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2527"/>
  <workbookPr codeName="ThisWorkbook"/>
  <mc:AlternateContent xmlns:mc="http://schemas.openxmlformats.org/markup-compatibility/2006">
    <mc:Choice Requires="x15">
      <x15ac:absPath xmlns:x15ac="http://schemas.microsoft.com/office/spreadsheetml/2010/11/ac" url="C:\MarketSight\mainline\MarketSight\UI\Web.UI.v10\Help\"/>
    </mc:Choice>
  </mc:AlternateContent>
  <xr:revisionPtr revIDLastSave="0" documentId="13_ncr:1_{61C270D1-D9DD-4438-BD91-35B947A0CFD0}" xr6:coauthVersionLast="45" xr6:coauthVersionMax="46" xr10:uidLastSave="{00000000-0000-0000-0000-000000000000}"/>
  <bookViews>
    <workbookView xWindow="-120" yWindow="-120" windowWidth="38640" windowHeight="21240" activeTab="1" xr2:uid="{00000000-000D-0000-FFFF-FFFF00000000}"/>
  </bookViews>
  <sheets>
    <sheet name="Instructions" sheetId="11" r:id="rId1"/>
    <sheet name="Examples" sheetId="1" r:id="rId2"/>
    <sheet name="Labels" sheetId="13" r:id="rId3"/>
  </sheets>
  <definedNames>
    <definedName name="about" localSheetId="2">#REF!</definedName>
    <definedName name="about">#REF!</definedName>
    <definedName name="contents" localSheetId="2">#REF!</definedName>
    <definedName name="contents">#REF!</definedName>
    <definedName name="general_instructions" localSheetId="2">#REF!</definedName>
    <definedName name="general_instructions">#REF!</definedName>
    <definedName name="sources_to_consult" localSheetId="2">#REF!</definedName>
    <definedName name="sources_to_consult">#REF!</definedName>
    <definedName name="techContents" localSheetId="2">#REF!</definedName>
    <definedName name="techContents">#REF!</definedName>
    <definedName name="techCreatingStructure" localSheetId="2">#REF!</definedName>
    <definedName name="techCreatingStructure">#REF!</definedName>
    <definedName name="techFrequentlyAskedQuestions" localSheetId="2">#REF!</definedName>
    <definedName name="techFrequentlyAskedQuestions">#REF!</definedName>
    <definedName name="techGeneralRules" localSheetId="2">#REF!</definedName>
    <definedName name="techGeneralRules">#REF!</definedName>
    <definedName name="techIntroduction" localSheetId="2">#REF!</definedName>
    <definedName name="techIntroduction">#REF!</definedName>
    <definedName name="techPopulating" localSheetId="2">#REF!</definedName>
    <definedName name="techPopulating">#REF!</definedName>
    <definedName name="techPreparing" localSheetId="2">#REF!</definedName>
    <definedName name="techPreparing">#REF!</definedName>
    <definedName name="techPreparing2" localSheetId="2">#REF!</definedName>
    <definedName name="techPreparing2">#REF!</definedName>
    <definedName name="toolbar_components" localSheetId="2">#REF!</definedName>
    <definedName name="toolbar_components">#REF!</definedName>
  </definedNames>
  <calcPr calcId="145621"/>
</workbook>
</file>

<file path=xl/comments1.xml><?xml version="1.0" encoding="utf-8"?>
<comments xmlns="http://schemas.openxmlformats.org/spreadsheetml/2006/main" xmlns:mc="http://schemas.openxmlformats.org/markup-compatibility/2006" xmlns:xr="http://schemas.microsoft.com/office/spreadsheetml/2014/revision" mc:Ignorable="xr">
  <authors>
    <author>Anne Schafer</author>
  </authors>
  <commentList>
    <comment ref="A1" authorId="0" shapeId="0" xr:uid="{00000000-0006-0000-0100-000001000000}">
      <text>
        <r>
          <rPr>
            <sz val="9"/>
            <color indexed="81"/>
            <rFont val="Arial"/>
            <family val="2"/>
          </rPr>
          <t>Enter only the codes for variables you need to modify. Case sensitive. Must be unique with no duplicates in the dataset or labeling workbook.</t>
        </r>
      </text>
    </comment>
    <comment ref="B1" authorId="0" shapeId="0" xr:uid="{00000000-0006-0000-0100-000002000000}">
      <text>
        <r>
          <rPr>
            <sz val="9"/>
            <color indexed="81"/>
            <rFont val="Arial"/>
            <family val="2"/>
          </rPr>
          <t>The text displayed in MarketSight.  Leave the cell blank to make no change to the variable name. Enter &lt;clear&gt; to delete a pre-existing label.</t>
        </r>
      </text>
    </comment>
    <comment ref="C1" authorId="0" shapeId="0" xr:uid="{00000000-0006-0000-0100-000003000000}">
      <text>
        <r>
          <rPr>
            <sz val="9"/>
            <color indexed="81"/>
            <rFont val="Arial"/>
            <family val="2"/>
          </rPr>
          <t>If needed, add numeric codes and their associated names here.  If you are entering a continuous, text, MRV, date, or time variable, leave these columns blank.</t>
        </r>
      </text>
    </comment>
    <comment ref="D1" authorId="0" shapeId="0" xr:uid="{00000000-0006-0000-0100-000004000000}">
      <text>
        <r>
          <rPr>
            <sz val="9"/>
            <color indexed="81"/>
            <rFont val="Arial"/>
            <family val="2"/>
          </rPr>
          <t>If needed, add numeric codes and their associated names here.  If you are entering a continuous, text, MRV, date, or time variable, leave these columns blank.</t>
        </r>
      </text>
    </comment>
    <comment ref="E1" authorId="0" shapeId="0" xr:uid="{00000000-0006-0000-0100-000005000000}">
      <text>
        <r>
          <rPr>
            <sz val="9"/>
            <color indexed="81"/>
            <rFont val="Arial"/>
            <family val="2"/>
          </rPr>
          <t>Specify a single category here. Leave the cell blank to make no change to the variable's category. Enter &lt;clear&gt; to move a variable back into the default Uncategorized group.</t>
        </r>
      </text>
    </comment>
    <comment ref="F1" authorId="0" shapeId="0" xr:uid="{00000000-0006-0000-0100-000006000000}">
      <text>
        <r>
          <rPr>
            <sz val="9"/>
            <color indexed="81"/>
            <rFont val="Arial"/>
            <family val="2"/>
          </rPr>
          <t>Text entered here will be shown in Variable dialog. Leave the cell blank to make no change to the variable's description. Enter &lt;clear&gt; to delete any pre-existing text.</t>
        </r>
      </text>
    </comment>
    <comment ref="G1" authorId="0" shapeId="0" xr:uid="{00000000-0006-0000-0100-000007000000}">
      <text>
        <r>
          <rPr>
            <sz val="9"/>
            <color indexed="81"/>
            <rFont val="Arial"/>
            <family val="2"/>
          </rPr>
          <t>For variables with missing values, enter up to three value codes or indicate a range of values here. Enter a range using a dash. Leave a cell blank to make no change to the variable's missing values. Enter &lt;clear&gt; to remove previously marked missing values.</t>
        </r>
      </text>
    </comment>
    <comment ref="H1" authorId="0" shapeId="0" xr:uid="{00000000-0006-0000-0100-000008000000}">
      <text>
        <r>
          <rPr>
            <sz val="9"/>
            <color indexed="81"/>
            <rFont val="Arial"/>
            <family val="2"/>
          </rPr>
          <t>A User Defined Variable will be created if an abbreviation is added. Valid abbreviations are RG (Regrouping Variable), CV (Conditional Variable), MV (Mathematical Variable), FV (Filter Variable), and MRV (Multiple Response Variable).
When creating a User Defined Variable, the abbreviation for the variable type only needs to be added once, on the first row for the variable that is being created.</t>
        </r>
      </text>
    </comment>
    <comment ref="I1" authorId="0" shapeId="0" xr:uid="{00000000-0006-0000-0100-000009000000}">
      <text>
        <r>
          <rPr>
            <sz val="10"/>
            <rFont val="Arial"/>
            <family val="2"/>
          </rPr>
          <t>Type the logic used to create each of the values for your User Defined Variable. Each variable type has its own syntax requirements and options. Review the examples in the "Examples" sheet, and refer to the MarketSight Help documentation.</t>
        </r>
      </text>
    </comment>
    <comment ref="J1" authorId="0" shapeId="0" xr:uid="{00000000-0006-0000-0100-00000A000000}">
      <text>
        <r>
          <rPr>
            <sz val="9"/>
            <color indexed="81"/>
            <rFont val="Arial"/>
            <family val="2"/>
          </rPr>
          <t>When entering a MRV, indicate the value(s) to be counted.  Enter a single number or "All" to count all values.</t>
        </r>
      </text>
    </comment>
    <comment ref="G3" authorId="0" shapeId="0" xr:uid="{00000000-0006-0000-0100-00000B000000}">
      <text>
        <r>
          <rPr>
            <sz val="9"/>
            <color indexed="81"/>
            <rFont val="Arial"/>
            <family val="2"/>
          </rPr>
          <t>Enter up to three missing values or specify a range using a dash.</t>
        </r>
      </text>
    </comment>
    <comment ref="I10" authorId="0" shapeId="0" xr:uid="{00000000-0006-0000-0100-00000C000000}">
      <text>
        <r>
          <rPr>
            <sz val="9"/>
            <color indexed="81"/>
            <rFont val="Arial"/>
            <family val="2"/>
          </rPr>
          <t>Enter the codes for all variables that should be included in the MRV, with one variable code per line.</t>
        </r>
      </text>
    </comment>
    <comment ref="J10" authorId="0" shapeId="0" xr:uid="{00000000-0006-0000-0100-00000D000000}">
      <text>
        <r>
          <rPr>
            <sz val="9"/>
            <color indexed="81"/>
            <rFont val="Arial"/>
            <family val="2"/>
          </rPr>
          <t>When the variables to be included are a series of yes/no questions, enter the "yes" value here.</t>
        </r>
      </text>
    </comment>
    <comment ref="J23" authorId="0" shapeId="0" xr:uid="{00000000-0006-0000-0100-00000E000000}">
      <text>
        <r>
          <rPr>
            <sz val="9"/>
            <color indexed="81"/>
            <rFont val="Arial"/>
            <family val="2"/>
          </rPr>
          <t>When your MRV predecessor variables are a series of options and all values need to be counted, enter "all" in this colum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ne Schafer</author>
  </authors>
  <commentList>
    <comment ref="A1" authorId="0" shapeId="0" xr:uid="{00000000-0006-0000-0200-000001000000}">
      <text>
        <r>
          <rPr>
            <sz val="9"/>
            <color indexed="81"/>
            <rFont val="Arial"/>
            <family val="2"/>
          </rPr>
          <t>Enter only the codes for variables you need to modify. Case sensitive. Must be unique with no duplicates in the dataset or labeling workbook.</t>
        </r>
      </text>
    </comment>
    <comment ref="B1" authorId="0" shapeId="0" xr:uid="{00000000-0006-0000-0200-000002000000}">
      <text>
        <r>
          <rPr>
            <sz val="9"/>
            <color indexed="81"/>
            <rFont val="Arial"/>
            <family val="2"/>
          </rPr>
          <t>The text displayed in MarketSight.  Leave the cell blank to make no change to the variable name. Enter &lt;clear&gt; to delete a pre-existing label.</t>
        </r>
      </text>
    </comment>
    <comment ref="C1" authorId="0" shapeId="0" xr:uid="{00000000-0006-0000-0200-000003000000}">
      <text>
        <r>
          <rPr>
            <sz val="9"/>
            <color indexed="81"/>
            <rFont val="Arial"/>
            <family val="2"/>
          </rPr>
          <t>If needed, add numeric codes and their associated names here.  If you are entering a continuous, text, MRV, date, or time variable, leave these columns blank.</t>
        </r>
      </text>
    </comment>
    <comment ref="D1" authorId="0" shapeId="0" xr:uid="{00000000-0006-0000-0200-000004000000}">
      <text>
        <r>
          <rPr>
            <sz val="9"/>
            <color indexed="81"/>
            <rFont val="Arial"/>
            <family val="2"/>
          </rPr>
          <t>If needed, add numeric codes and their associated names here.  If you are entering a continuous, text, MRV, date, or time variable, leave these columns blank.</t>
        </r>
      </text>
    </comment>
    <comment ref="E1" authorId="0" shapeId="0" xr:uid="{00000000-0006-0000-0200-000005000000}">
      <text>
        <r>
          <rPr>
            <sz val="9"/>
            <color indexed="81"/>
            <rFont val="Arial"/>
            <family val="2"/>
          </rPr>
          <t>Specify a single category here. Leave the cell blank to make no change to the variable's category. Enter &lt;clear&gt; to move a variable back into the default Uncategorized group.</t>
        </r>
      </text>
    </comment>
    <comment ref="F1" authorId="0" shapeId="0" xr:uid="{00000000-0006-0000-0200-000006000000}">
      <text>
        <r>
          <rPr>
            <sz val="9"/>
            <color indexed="81"/>
            <rFont val="Arial"/>
            <family val="2"/>
          </rPr>
          <t>Text entered here will be shown in Variable dialog. Leave the cell blank to make no change to the variable's description. Enter &lt;clear&gt; to delete any pre-existing text.</t>
        </r>
      </text>
    </comment>
    <comment ref="G1" authorId="0" shapeId="0" xr:uid="{00000000-0006-0000-0200-000007000000}">
      <text>
        <r>
          <rPr>
            <sz val="9"/>
            <color indexed="81"/>
            <rFont val="Arial"/>
            <family val="2"/>
          </rPr>
          <t>For variables with missing values, enter up to three value codes or indicate a range of values here. Enter a range using a dash. Leave a cell blank to make no change to the variable's missing values. Enter &lt;clear&gt; to remove previously marked missing values.</t>
        </r>
      </text>
    </comment>
    <comment ref="H1" authorId="0" shapeId="0" xr:uid="{00000000-0006-0000-0200-000008000000}">
      <text>
        <r>
          <rPr>
            <sz val="9"/>
            <color indexed="81"/>
            <rFont val="Arial"/>
            <family val="2"/>
          </rPr>
          <t>A User Defined Variable will be created if an abbreviation is added. Valid abbreviations are RG (Regrouping Variable), CV (Conditional Variable), MV (Mathematical Variable), FV (Filter Variable), and MRV (Multiple Response Variable).
When creating a User Defined Variable, the abbreviation for the variable type only needs to be added once, on the first row for the variable that is being created.</t>
        </r>
      </text>
    </comment>
    <comment ref="I1" authorId="0" shapeId="0" xr:uid="{00000000-0006-0000-0200-000009000000}">
      <text>
        <r>
          <rPr>
            <sz val="10"/>
            <rFont val="Arial"/>
            <family val="2"/>
          </rPr>
          <t>Type the logic used to create each of the values for your User Defined Variable. Each variable type has its own syntax requirements and options. Review the examples in the "Examples" sheet, and refer to the MarketSight Help documentation.</t>
        </r>
      </text>
    </comment>
    <comment ref="J1" authorId="0" shapeId="0" xr:uid="{00000000-0006-0000-0200-00000A000000}">
      <text>
        <r>
          <rPr>
            <sz val="9"/>
            <color indexed="81"/>
            <rFont val="Arial"/>
            <family val="2"/>
          </rPr>
          <t>When entering a MRV, indicate the value(s) to be counted.  Enter a single number or "All" to count all values.</t>
        </r>
      </text>
    </comment>
  </commentList>
</comments>
</file>

<file path=xl/sharedStrings.xml><?xml version="1.0" encoding="utf-8"?>
<sst xmlns="http://schemas.openxmlformats.org/spreadsheetml/2006/main" count="309" uniqueCount="195">
  <si>
    <t>No</t>
  </si>
  <si>
    <t>Yes</t>
  </si>
  <si>
    <t>Variable Code</t>
  </si>
  <si>
    <t>Missing Values</t>
  </si>
  <si>
    <t>Value to Count in MRV</t>
  </si>
  <si>
    <t>RESP_ID</t>
  </si>
  <si>
    <t>Respondent ID</t>
  </si>
  <si>
    <t>q1_rate</t>
  </si>
  <si>
    <t>Unacceptable</t>
  </si>
  <si>
    <t>Poor</t>
  </si>
  <si>
    <t>Fair</t>
  </si>
  <si>
    <t>Good</t>
  </si>
  <si>
    <t>Excellent</t>
  </si>
  <si>
    <t>q_2.1</t>
  </si>
  <si>
    <t>q_2.2</t>
  </si>
  <si>
    <t>q_2.3</t>
  </si>
  <si>
    <t>q_2.4</t>
  </si>
  <si>
    <t>mag_mrv</t>
  </si>
  <si>
    <t>Multi-Response - Motor Trends</t>
  </si>
  <si>
    <t>Multi-Response - Car and Driver</t>
  </si>
  <si>
    <t>Multi-Response - Nascar Weekly</t>
  </si>
  <si>
    <t>Multi-Response - Racing Today</t>
  </si>
  <si>
    <t>Category</t>
  </si>
  <si>
    <t>MarketSight Dataset Labeling Workbook</t>
  </si>
  <si>
    <t>Description</t>
  </si>
  <si>
    <t>To Use the Workbook:</t>
  </si>
  <si>
    <t>To Apply the Workbook to a New Dataset:</t>
  </si>
  <si>
    <t>To Apply the Workbook to a Previously Uploaded Dataset:</t>
  </si>
  <si>
    <t>Value Code</t>
  </si>
  <si>
    <t>Columns in the Workbook:</t>
  </si>
  <si>
    <t>Name</t>
  </si>
  <si>
    <t>If You Have Questions:</t>
  </si>
  <si>
    <t>Please contact Customer Service by email at customerservice@marketsight.com, or by phone at (617) 761-4500, or (800) 613-1624.</t>
  </si>
  <si>
    <t>N/A</t>
  </si>
  <si>
    <t>How would you rate your current car?</t>
  </si>
  <si>
    <t>Survey Information</t>
  </si>
  <si>
    <t>q3_time</t>
  </si>
  <si>
    <t>Time Spent Driving</t>
  </si>
  <si>
    <t>How much time do you spend driving?</t>
  </si>
  <si>
    <t>What is your favorite magazine?  Check all</t>
  </si>
  <si>
    <t>Driving Habits</t>
  </si>
  <si>
    <t>Not shown</t>
  </si>
  <si>
    <t>98-99</t>
  </si>
  <si>
    <t>Ford</t>
  </si>
  <si>
    <t>Audi</t>
  </si>
  <si>
    <t>Volkswagen</t>
  </si>
  <si>
    <t>Honda</t>
  </si>
  <si>
    <t>Hyundai</t>
  </si>
  <si>
    <t>Kia</t>
  </si>
  <si>
    <t>General Motors</t>
  </si>
  <si>
    <t>What are your top car brands?  Select three</t>
  </si>
  <si>
    <t>q4_topbrands1</t>
  </si>
  <si>
    <t>q4_topbrands2</t>
  </si>
  <si>
    <t>q4_topbrands3</t>
  </si>
  <si>
    <t>all</t>
  </si>
  <si>
    <t>Variable Name</t>
  </si>
  <si>
    <t>Value Name</t>
  </si>
  <si>
    <t>Description/Question Text</t>
  </si>
  <si>
    <t>1. On the Datasets screen, add a new dataset
2. Under "Data file to upload," select your dataset
3. Under "Dataset labels or metadata file," browse for this workbook
4. Enter a name and optional description
5. Click OK</t>
  </si>
  <si>
    <t>1. On the Datasets screen, right click on the dataset
2. Choose Properties
3. Under "Replace the Dataset Labels File," browse for this workbook
4. Click OK</t>
  </si>
  <si>
    <t>Current car rating</t>
  </si>
  <si>
    <t>Enter only the codes for variables you need to modify. Case sensitive. Must be unique with no duplicates in the dataset or labeling workbook.</t>
  </si>
  <si>
    <r>
      <t xml:space="preserve">The text displayed in MarketSight.  Leave the cell blank to make no change to the variable name. Enter </t>
    </r>
    <r>
      <rPr>
        <sz val="10"/>
        <rFont val="Courier"/>
        <family val="3"/>
      </rPr>
      <t>&lt;clear&gt;</t>
    </r>
    <r>
      <rPr>
        <sz val="10"/>
        <rFont val="Arial"/>
        <family val="2"/>
      </rPr>
      <t xml:space="preserve"> to delete a pre-existing label.</t>
    </r>
  </si>
  <si>
    <r>
      <t xml:space="preserve">If needed, add numeric codes and their associated names here.  If you are entering a </t>
    </r>
    <r>
      <rPr>
        <i/>
        <sz val="10"/>
        <rFont val="Arial"/>
        <family val="2"/>
      </rPr>
      <t>continuous,</t>
    </r>
    <r>
      <rPr>
        <sz val="10"/>
        <rFont val="Arial"/>
        <family val="2"/>
      </rPr>
      <t xml:space="preserve"> </t>
    </r>
    <r>
      <rPr>
        <i/>
        <sz val="10"/>
        <rFont val="Arial"/>
        <family val="2"/>
      </rPr>
      <t xml:space="preserve">text, MRV, date, </t>
    </r>
    <r>
      <rPr>
        <sz val="10"/>
        <rFont val="Arial"/>
        <family val="2"/>
      </rPr>
      <t>or</t>
    </r>
    <r>
      <rPr>
        <i/>
        <sz val="10"/>
        <rFont val="Arial"/>
        <family val="2"/>
      </rPr>
      <t xml:space="preserve"> time</t>
    </r>
    <r>
      <rPr>
        <sz val="10"/>
        <rFont val="Arial"/>
        <family val="2"/>
      </rPr>
      <t xml:space="preserve"> variable, leave these columns blank.</t>
    </r>
  </si>
  <si>
    <r>
      <t xml:space="preserve">Specify a single category here. Leave the cell blank to make no change to the variable's category. Enter </t>
    </r>
    <r>
      <rPr>
        <sz val="10"/>
        <rFont val="Courier"/>
        <family val="3"/>
      </rPr>
      <t>&lt;clear&gt;</t>
    </r>
    <r>
      <rPr>
        <sz val="10"/>
        <rFont val="Arial"/>
        <family val="2"/>
      </rPr>
      <t xml:space="preserve"> to move a variable back into the default Uncategorized group.</t>
    </r>
  </si>
  <si>
    <r>
      <t xml:space="preserve">For variables with missing values, enter up to three value codes or indicate a range of values here. Enter a range using a dash. Leave a cell blank to make no change to the variable's missing values. Enter </t>
    </r>
    <r>
      <rPr>
        <sz val="10"/>
        <rFont val="Courier"/>
        <family val="3"/>
      </rPr>
      <t>&lt;clear&gt;</t>
    </r>
    <r>
      <rPr>
        <sz val="10"/>
        <rFont val="Arial"/>
        <family val="2"/>
      </rPr>
      <t xml:space="preserve"> to remove previously marked missing values.</t>
    </r>
  </si>
  <si>
    <t>From time to time, a data file may not include the labeling information needed to properly display the Variable and Value names in MarketSight. There may be cases where you need to adjust the labeling of multiple variables at once. To accomplish this, you'll want to fill out the Dataset Labeling Workbook and apply it to the data file. The Workbook is an Excel file that formalizes the input of variable and question information. Please note that the Examples are annotated with Excel comments, which are indicated with a red marker in the a cell's upper right corner.</t>
  </si>
  <si>
    <t>1. Review the Instructions and Examples (first and second worksheets).
2. Fill out the Labels (third worksheet). When adding MRVs, make sure to enter the MRV itself as well (see the variable "mag_mrv" on the Examples page).
3. Upload this workbook with your dataset or apply it to a previously uploaded dataset (see below)</t>
  </si>
  <si>
    <t>When entering a MRV, indicate the value(s) to be counted.  Enter a single number or "All" to count all values.</t>
  </si>
  <si>
    <r>
      <t xml:space="preserve">Text entered here will be shown in Variable dialog. Leave the cell blank to make no change to the variable's description. Enter </t>
    </r>
    <r>
      <rPr>
        <sz val="10"/>
        <rFont val="Courier"/>
        <family val="3"/>
      </rPr>
      <t>&lt;clear&gt;</t>
    </r>
    <r>
      <rPr>
        <sz val="10"/>
        <rFont val="Arial"/>
        <family val="2"/>
      </rPr>
      <t xml:space="preserve"> to delete any pre-existing text.</t>
    </r>
  </si>
  <si>
    <t>Favorite Magazine</t>
  </si>
  <si>
    <t>q4_topbrands_mrv</t>
  </si>
  <si>
    <t>Top Three Car Brands</t>
  </si>
  <si>
    <t>First Choice</t>
  </si>
  <si>
    <t>Second Choice</t>
  </si>
  <si>
    <t>Third Choice</t>
  </si>
  <si>
    <t>What are your top three car brands?</t>
  </si>
  <si>
    <t>&lt;clear&gt;</t>
  </si>
  <si>
    <t>UDV Type</t>
  </si>
  <si>
    <t>UDV Definition</t>
  </si>
  <si>
    <t>demo01</t>
  </si>
  <si>
    <t>Age</t>
  </si>
  <si>
    <t>Under 18</t>
  </si>
  <si>
    <t>18-24</t>
  </si>
  <si>
    <t>25-34</t>
  </si>
  <si>
    <t>35-44</t>
  </si>
  <si>
    <t>45-54</t>
  </si>
  <si>
    <t>55-64</t>
  </si>
  <si>
    <t>65 and over</t>
  </si>
  <si>
    <t>Decline to Answer</t>
  </si>
  <si>
    <t>demo02</t>
  </si>
  <si>
    <t>Gender</t>
  </si>
  <si>
    <t>Male</t>
  </si>
  <si>
    <t>Female</t>
  </si>
  <si>
    <t>cons_b01</t>
  </si>
  <si>
    <t>Consider Using/Purchasing - Communique Wireless</t>
  </si>
  <si>
    <t>cons_b02</t>
  </si>
  <si>
    <t>Consider Using/Purchasing - Yello Wireless</t>
  </si>
  <si>
    <t>cons_b03</t>
  </si>
  <si>
    <t>Consider Using/Purchasing - Tower Wireless</t>
  </si>
  <si>
    <t>cons_b04</t>
  </si>
  <si>
    <t>Consider Using/Purchasing - Advance Wireless</t>
  </si>
  <si>
    <t>freq</t>
  </si>
  <si>
    <t>Monthly Minutes Used</t>
  </si>
  <si>
    <t>usage</t>
  </si>
  <si>
    <t>Monthly Cell Phone Bill ($)</t>
  </si>
  <si>
    <t>mrv_01</t>
  </si>
  <si>
    <t>Consider Using/Purchasing - MRV - 1</t>
  </si>
  <si>
    <t>MRV</t>
  </si>
  <si>
    <t>mrv_02</t>
  </si>
  <si>
    <t>Consider Using/Purchasing - MRV - 2</t>
  </si>
  <si>
    <t>New_RG_Variable</t>
  </si>
  <si>
    <t>New_Regrouping_Variable</t>
  </si>
  <si>
    <t>Young Adult</t>
  </si>
  <si>
    <t>RG</t>
  </si>
  <si>
    <t>demo_01 = 1</t>
  </si>
  <si>
    <t>demo_01 = 2</t>
  </si>
  <si>
    <t>Adult</t>
  </si>
  <si>
    <t>demo_01 = 3</t>
  </si>
  <si>
    <t>demo_01 = 4</t>
  </si>
  <si>
    <t>demo_01 = 5</t>
  </si>
  <si>
    <t>Older Adult</t>
  </si>
  <si>
    <t>demo_01 = 6</t>
  </si>
  <si>
    <t>demo_01 = 7</t>
  </si>
  <si>
    <t>demo_01 = 8</t>
  </si>
  <si>
    <t>New_CV_Variable</t>
  </si>
  <si>
    <t>New_Conditional_Variable</t>
  </si>
  <si>
    <t>Young Male</t>
  </si>
  <si>
    <t>CV</t>
  </si>
  <si>
    <t>demo_02 = 1 AND demo01 &lt;= 3</t>
  </si>
  <si>
    <t>Young Female</t>
  </si>
  <si>
    <t>demo_02 = 2 AND demo01 &lt;= 3</t>
  </si>
  <si>
    <t>Older Male</t>
  </si>
  <si>
    <t>demo_02 = 1 AND demo01 &gt;= 4</t>
  </si>
  <si>
    <t>Older Female</t>
  </si>
  <si>
    <t>demo_02 = 2 AND demo01 &gt;= 4</t>
  </si>
  <si>
    <t>Complex Logic</t>
  </si>
  <si>
    <t>demo_02 = 1 AND ( demo_01 = 1 OR ( demo_01 &gt;= 3 AND demo_01 &lt;=7 AND NOT demo_01 = 5 ) )</t>
  </si>
  <si>
    <t>All Others</t>
  </si>
  <si>
    <t>Include All Others and Include Missing</t>
  </si>
  <si>
    <t>New_MV_Variable</t>
  </si>
  <si>
    <t>New_Mathematical_Variable</t>
  </si>
  <si>
    <t>not needed, disregard any entry</t>
  </si>
  <si>
    <t>MV</t>
  </si>
  <si>
    <t>freq * 12 * (usage + 24.34)</t>
  </si>
  <si>
    <t>New_MV_Variable2</t>
  </si>
  <si>
    <t>New_Mathematical_Variable2</t>
  </si>
  <si>
    <t>(freq * 12 ) / (usage + 10)</t>
  </si>
  <si>
    <t>New_FV_Variable</t>
  </si>
  <si>
    <t>New_Filter_Variable</t>
  </si>
  <si>
    <t>FV</t>
  </si>
  <si>
    <t>A User Defined Variable will be created if an abbreviation is added. Valid abbreviations are RG (Regrouping Variable), CV (Conditional Variable), MV (Mathematical Variable), FV (Filter Variable), and MRV (Multiple Response Variable). When creating a User Defined Variable, the abbreviation for the variable type only needs to be added once, on the first row for the variable that is being created.</t>
  </si>
  <si>
    <t>Type the logic used to create each of the values for your User Defined Variable. Each variable type has its own syntax requirements and options. Review the examples in the "Examples" sheet, and refer to the MarketSight Help documentation.</t>
  </si>
  <si>
    <t>Target Proportion for WV</t>
  </si>
  <si>
    <t>WV</t>
  </si>
  <si>
    <t>GroupVariableCode=demo02</t>
  </si>
  <si>
    <t>GroupValueCode=1</t>
  </si>
  <si>
    <t>GroupValueCode=2</t>
  </si>
  <si>
    <t>demo01=1</t>
  </si>
  <si>
    <t>0.2</t>
  </si>
  <si>
    <t>demo01=2</t>
  </si>
  <si>
    <t>0</t>
  </si>
  <si>
    <t>0.3</t>
  </si>
  <si>
    <t>demo01=3</t>
  </si>
  <si>
    <t>0.1</t>
  </si>
  <si>
    <t>demo01=4</t>
  </si>
  <si>
    <t>demo01=5</t>
  </si>
  <si>
    <t>demo01=6</t>
  </si>
  <si>
    <t>demo01=7</t>
  </si>
  <si>
    <t>demo01=8</t>
  </si>
  <si>
    <t>MinCap=11</t>
  </si>
  <si>
    <t>MinCap=5</t>
  </si>
  <si>
    <t>MaxCap=100</t>
  </si>
  <si>
    <t>MaxCap=15</t>
  </si>
  <si>
    <t>MaxIterationsCount=20</t>
  </si>
  <si>
    <t>Tolerance=0.05</t>
  </si>
  <si>
    <t>WeightCalculationType=Rake</t>
  </si>
  <si>
    <t>New_WV_Variable</t>
  </si>
  <si>
    <t>New_WV_Variable2</t>
  </si>
  <si>
    <t>New_GV_Variable</t>
  </si>
  <si>
    <t>New_Grid_Variable</t>
  </si>
  <si>
    <t>GV</t>
  </si>
  <si>
    <t>Code=q4_topbrands1</t>
  </si>
  <si>
    <t>Code=q4_topbrands2</t>
  </si>
  <si>
    <t>Code=q4_topbrands3</t>
  </si>
  <si>
    <t>Name=Choice One</t>
  </si>
  <si>
    <t>Name=Choice Two</t>
  </si>
  <si>
    <t>Name=Choice Three</t>
  </si>
  <si>
    <t>Ford Label</t>
  </si>
  <si>
    <t>Audi Label</t>
  </si>
  <si>
    <t>Volkswagen Label</t>
  </si>
  <si>
    <t>Honda Label</t>
  </si>
  <si>
    <t>Hyundai Label</t>
  </si>
  <si>
    <t>Kia  Label</t>
  </si>
  <si>
    <t>GM  Lab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_(* \(#,##0.00\);_(* &quot;-&quot;??_);_(@_)"/>
  </numFmts>
  <fonts count="12" x14ac:knownFonts="1">
    <font>
      <sz val="10"/>
      <name val="Arial"/>
    </font>
    <font>
      <sz val="10"/>
      <name val="Arial"/>
      <family val="2"/>
    </font>
    <font>
      <b/>
      <sz val="10"/>
      <name val="Arial"/>
      <family val="2"/>
    </font>
    <font>
      <sz val="10"/>
      <name val="Arial"/>
      <family val="2"/>
    </font>
    <font>
      <sz val="10"/>
      <color indexed="8"/>
      <name val="Arial"/>
      <family val="2"/>
    </font>
    <font>
      <sz val="10"/>
      <color theme="0"/>
      <name val="Verdana"/>
      <family val="2"/>
    </font>
    <font>
      <sz val="11"/>
      <name val="Calibri"/>
      <family val="2"/>
    </font>
    <font>
      <sz val="14"/>
      <color theme="0"/>
      <name val="Verdana"/>
      <family val="2"/>
    </font>
    <font>
      <b/>
      <sz val="10"/>
      <color theme="0"/>
      <name val="Arial"/>
      <family val="2"/>
    </font>
    <font>
      <i/>
      <sz val="10"/>
      <name val="Arial"/>
      <family val="2"/>
    </font>
    <font>
      <sz val="10"/>
      <name val="Courier"/>
      <family val="3"/>
    </font>
    <font>
      <sz val="9"/>
      <color indexed="81"/>
      <name val="Arial"/>
      <family val="2"/>
    </font>
  </fonts>
  <fills count="14">
    <fill>
      <patternFill patternType="none"/>
    </fill>
    <fill>
      <patternFill patternType="gray125"/>
    </fill>
    <fill>
      <patternFill patternType="solid">
        <fgColor indexed="22"/>
        <bgColor indexed="64"/>
      </patternFill>
    </fill>
    <fill>
      <patternFill patternType="solid">
        <fgColor indexed="41"/>
        <bgColor indexed="64"/>
      </patternFill>
    </fill>
    <fill>
      <patternFill patternType="solid">
        <fgColor indexed="42"/>
        <bgColor indexed="64"/>
      </patternFill>
    </fill>
    <fill>
      <patternFill patternType="solid">
        <fgColor indexed="40"/>
        <bgColor indexed="64"/>
      </patternFill>
    </fill>
    <fill>
      <patternFill patternType="solid">
        <fgColor indexed="29"/>
        <bgColor indexed="64"/>
      </patternFill>
    </fill>
    <fill>
      <patternFill patternType="solid">
        <fgColor indexed="47"/>
        <bgColor indexed="64"/>
      </patternFill>
    </fill>
    <fill>
      <patternFill patternType="solid">
        <fgColor indexed="44"/>
        <bgColor indexed="64"/>
      </patternFill>
    </fill>
    <fill>
      <patternFill patternType="solid">
        <fgColor indexed="31"/>
        <bgColor indexed="64"/>
      </patternFill>
    </fill>
    <fill>
      <patternFill patternType="solid">
        <fgColor indexed="57"/>
        <bgColor indexed="64"/>
      </patternFill>
    </fill>
    <fill>
      <patternFill patternType="solid">
        <fgColor rgb="FF32333A"/>
        <bgColor indexed="64"/>
      </patternFill>
    </fill>
    <fill>
      <patternFill patternType="solid">
        <fgColor rgb="FFCEE7FF"/>
        <bgColor indexed="64"/>
      </patternFill>
    </fill>
    <fill>
      <patternFill patternType="solid">
        <fgColor rgb="FF3F618D"/>
        <bgColor indexed="64"/>
      </patternFill>
    </fill>
  </fills>
  <borders count="3">
    <border>
      <left/>
      <right/>
      <top/>
      <bottom/>
      <diagonal/>
    </border>
    <border>
      <left style="thin">
        <color rgb="FF3F618D"/>
      </left>
      <right style="thin">
        <color rgb="FF3F618D"/>
      </right>
      <top/>
      <bottom/>
      <diagonal/>
    </border>
    <border>
      <left style="thin">
        <color rgb="FF3F618D"/>
      </left>
      <right/>
      <top/>
      <bottom/>
      <diagonal/>
    </border>
  </borders>
  <cellStyleXfs count="38">
    <xf numFmtId="0" fontId="0" fillId="0" borderId="0"/>
    <xf numFmtId="0" fontId="4" fillId="2" borderId="0"/>
    <xf numFmtId="0" fontId="3" fillId="3" borderId="0">
      <alignment horizontal="left"/>
    </xf>
    <xf numFmtId="0" fontId="3" fillId="4" borderId="0">
      <alignment horizontal="left"/>
    </xf>
    <xf numFmtId="0" fontId="3" fillId="5" borderId="0">
      <alignment horizontal="left"/>
    </xf>
    <xf numFmtId="0" fontId="3" fillId="6" borderId="0">
      <alignment horizontal="left"/>
    </xf>
    <xf numFmtId="0" fontId="3" fillId="7" borderId="0">
      <alignment horizontal="left"/>
    </xf>
    <xf numFmtId="0" fontId="3" fillId="2" borderId="0">
      <alignment horizontal="left"/>
    </xf>
    <xf numFmtId="0" fontId="1" fillId="8" borderId="0"/>
    <xf numFmtId="0" fontId="1" fillId="9" borderId="0"/>
    <xf numFmtId="0" fontId="3" fillId="10" borderId="0">
      <alignment horizontal="left"/>
    </xf>
    <xf numFmtId="0" fontId="3" fillId="4" borderId="0">
      <alignment horizontal="left"/>
    </xf>
    <xf numFmtId="0" fontId="6" fillId="0" borderId="0"/>
    <xf numFmtId="43" fontId="6" fillId="0" borderId="0" applyFont="0" applyFill="0" applyBorder="0" applyAlignment="0" applyProtection="0"/>
    <xf numFmtId="0" fontId="1" fillId="0" borderId="0"/>
    <xf numFmtId="0" fontId="1" fillId="3" borderId="0">
      <alignment horizontal="left"/>
    </xf>
    <xf numFmtId="0" fontId="1" fillId="4" borderId="0">
      <alignment horizontal="left"/>
    </xf>
    <xf numFmtId="0" fontId="1" fillId="5" borderId="0">
      <alignment horizontal="left"/>
    </xf>
    <xf numFmtId="0" fontId="1" fillId="6" borderId="0">
      <alignment horizontal="left"/>
    </xf>
    <xf numFmtId="0" fontId="1" fillId="7" borderId="0">
      <alignment horizontal="left"/>
    </xf>
    <xf numFmtId="0" fontId="1" fillId="2" borderId="0">
      <alignment horizontal="left"/>
    </xf>
    <xf numFmtId="0" fontId="1" fillId="10" borderId="0">
      <alignment horizontal="left"/>
    </xf>
    <xf numFmtId="0" fontId="1" fillId="4" borderId="0">
      <alignment horizontal="left"/>
    </xf>
    <xf numFmtId="0" fontId="4" fillId="2" borderId="0"/>
    <xf numFmtId="0" fontId="1" fillId="3" borderId="0">
      <alignment horizontal="left"/>
    </xf>
    <xf numFmtId="0" fontId="1" fillId="4" borderId="0">
      <alignment horizontal="left"/>
    </xf>
    <xf numFmtId="0" fontId="1" fillId="5" borderId="0">
      <alignment horizontal="left"/>
    </xf>
    <xf numFmtId="0" fontId="1" fillId="6" borderId="0">
      <alignment horizontal="left"/>
    </xf>
    <xf numFmtId="0" fontId="1" fillId="7" borderId="0">
      <alignment horizontal="left"/>
    </xf>
    <xf numFmtId="0" fontId="1" fillId="2" borderId="0">
      <alignment horizontal="left"/>
    </xf>
    <xf numFmtId="0" fontId="1" fillId="8" borderId="0"/>
    <xf numFmtId="0" fontId="1" fillId="9" borderId="0"/>
    <xf numFmtId="0" fontId="1" fillId="10" borderId="0">
      <alignment horizontal="left"/>
    </xf>
    <xf numFmtId="0" fontId="1" fillId="4" borderId="0">
      <alignment horizontal="left"/>
    </xf>
    <xf numFmtId="0" fontId="6" fillId="0" borderId="0"/>
    <xf numFmtId="43" fontId="6" fillId="0" borderId="0" applyFont="0" applyFill="0" applyBorder="0" applyAlignment="0" applyProtection="0"/>
    <xf numFmtId="43" fontId="6" fillId="0" borderId="0" applyFont="0" applyBorder="0" applyAlignment="0" applyProtection="0"/>
    <xf numFmtId="43" fontId="6" fillId="0" borderId="0" applyFont="0" applyBorder="0" applyAlignment="0" applyProtection="0"/>
  </cellStyleXfs>
  <cellXfs count="41">
    <xf numFmtId="0" fontId="0" fillId="0" borderId="0" xfId="0"/>
    <xf numFmtId="0" fontId="2" fillId="0" borderId="0" xfId="0" applyFont="1" applyFill="1" applyBorder="1" applyAlignment="1">
      <alignment horizontal="center" vertical="center" wrapText="1"/>
    </xf>
    <xf numFmtId="0" fontId="3" fillId="0" borderId="0" xfId="0" applyFont="1" applyFill="1" applyBorder="1" applyAlignment="1">
      <alignment horizontal="left"/>
    </xf>
    <xf numFmtId="0" fontId="3" fillId="0" borderId="1" xfId="0" applyFont="1" applyFill="1" applyBorder="1" applyAlignment="1">
      <alignment horizontal="left" vertical="top"/>
    </xf>
    <xf numFmtId="0" fontId="3" fillId="0" borderId="1" xfId="0" applyFont="1" applyFill="1" applyBorder="1" applyAlignment="1">
      <alignment horizontal="left"/>
    </xf>
    <xf numFmtId="0" fontId="3" fillId="0" borderId="1" xfId="0" applyFont="1" applyFill="1" applyBorder="1" applyAlignment="1">
      <alignment horizontal="left" vertical="top" wrapText="1"/>
    </xf>
    <xf numFmtId="0" fontId="3" fillId="0" borderId="1" xfId="0" applyFont="1" applyFill="1" applyBorder="1" applyAlignment="1">
      <alignment horizontal="left" vertical="center"/>
    </xf>
    <xf numFmtId="0" fontId="3" fillId="0" borderId="1" xfId="0" applyFont="1" applyFill="1" applyBorder="1" applyAlignment="1">
      <alignment horizontal="left" wrapText="1"/>
    </xf>
    <xf numFmtId="0" fontId="5" fillId="11" borderId="1" xfId="0" applyFont="1" applyFill="1" applyBorder="1" applyAlignment="1">
      <alignment horizontal="center" vertical="center" wrapText="1"/>
    </xf>
    <xf numFmtId="0" fontId="3" fillId="0" borderId="0" xfId="0" applyFont="1"/>
    <xf numFmtId="0" fontId="0" fillId="0" borderId="0" xfId="0" applyAlignment="1">
      <alignment vertical="center" wrapText="1"/>
    </xf>
    <xf numFmtId="0" fontId="0" fillId="0" borderId="0" xfId="0" applyAlignment="1">
      <alignment horizontal="left" vertical="center"/>
    </xf>
    <xf numFmtId="0" fontId="0" fillId="12" borderId="0" xfId="0" applyFill="1" applyAlignment="1">
      <alignment horizontal="left" vertical="center"/>
    </xf>
    <xf numFmtId="0" fontId="8" fillId="13" borderId="0" xfId="0" applyFont="1" applyFill="1" applyAlignment="1">
      <alignment horizontal="left" vertical="center"/>
    </xf>
    <xf numFmtId="0" fontId="3" fillId="12" borderId="0" xfId="0" applyFont="1" applyFill="1" applyAlignment="1">
      <alignment horizontal="left" vertical="center"/>
    </xf>
    <xf numFmtId="0" fontId="3" fillId="0" borderId="1" xfId="0" applyNumberFormat="1" applyFont="1" applyFill="1" applyBorder="1" applyAlignment="1">
      <alignment horizontal="left"/>
    </xf>
    <xf numFmtId="49" fontId="3" fillId="0" borderId="1" xfId="0" applyNumberFormat="1" applyFont="1" applyFill="1" applyBorder="1" applyAlignment="1">
      <alignment horizontal="left"/>
    </xf>
    <xf numFmtId="0" fontId="5" fillId="11" borderId="0" xfId="0" applyFont="1" applyFill="1" applyBorder="1" applyAlignment="1">
      <alignment horizontal="center" vertical="center" wrapText="1"/>
    </xf>
    <xf numFmtId="0" fontId="5" fillId="11" borderId="0" xfId="0" applyFont="1" applyFill="1" applyBorder="1" applyAlignment="1">
      <alignment horizontal="center" vertical="center"/>
    </xf>
    <xf numFmtId="0" fontId="5" fillId="11" borderId="0" xfId="0" applyFont="1" applyFill="1" applyBorder="1" applyAlignment="1">
      <alignment vertical="center"/>
    </xf>
    <xf numFmtId="49" fontId="5" fillId="11" borderId="0" xfId="0" applyNumberFormat="1" applyFont="1" applyFill="1" applyBorder="1" applyAlignment="1">
      <alignment horizontal="center" vertical="center"/>
    </xf>
    <xf numFmtId="0" fontId="0" fillId="0" borderId="0" xfId="0" applyAlignment="1">
      <alignment horizontal="left" vertical="center"/>
    </xf>
    <xf numFmtId="0" fontId="1" fillId="0" borderId="1" xfId="0" applyFont="1" applyFill="1" applyBorder="1" applyAlignment="1">
      <alignment horizontal="left"/>
    </xf>
    <xf numFmtId="0" fontId="1" fillId="12" borderId="0" xfId="0" applyFont="1" applyFill="1" applyAlignment="1">
      <alignment horizontal="left" vertical="center"/>
    </xf>
    <xf numFmtId="0" fontId="1" fillId="0" borderId="1" xfId="0" applyFont="1" applyBorder="1" applyAlignment="1">
      <alignment horizontal="left"/>
    </xf>
    <xf numFmtId="49" fontId="1" fillId="0" borderId="1" xfId="0" applyNumberFormat="1" applyFont="1" applyBorder="1" applyAlignment="1">
      <alignment horizontal="left"/>
    </xf>
    <xf numFmtId="0" fontId="1" fillId="0" borderId="0" xfId="0" applyFont="1" applyAlignment="1">
      <alignment horizontal="left"/>
    </xf>
    <xf numFmtId="0" fontId="3" fillId="12" borderId="0" xfId="0" applyFont="1" applyFill="1" applyAlignment="1">
      <alignment horizontal="left" vertical="center" wrapText="1"/>
    </xf>
    <xf numFmtId="0" fontId="3" fillId="0" borderId="0" xfId="0" applyFont="1" applyAlignment="1">
      <alignment horizontal="left" vertical="center" wrapText="1"/>
    </xf>
    <xf numFmtId="0" fontId="1" fillId="12" borderId="0" xfId="0" applyFont="1" applyFill="1" applyAlignment="1">
      <alignment horizontal="left" vertical="center" wrapText="1"/>
    </xf>
    <xf numFmtId="0" fontId="3" fillId="12" borderId="0" xfId="0" applyFont="1" applyFill="1" applyAlignment="1">
      <alignment horizontal="left" vertical="center"/>
    </xf>
    <xf numFmtId="0" fontId="7" fillId="11" borderId="2" xfId="0" applyFont="1" applyFill="1" applyBorder="1" applyAlignment="1">
      <alignment vertical="center"/>
    </xf>
    <xf numFmtId="0" fontId="7" fillId="11" borderId="0" xfId="0" applyFont="1" applyFill="1" applyBorder="1" applyAlignment="1">
      <alignment vertical="center"/>
    </xf>
    <xf numFmtId="0" fontId="3" fillId="0" borderId="0" xfId="0" applyFont="1" applyAlignment="1">
      <alignment horizontal="left" vertical="center"/>
    </xf>
    <xf numFmtId="0" fontId="0" fillId="0" borderId="0" xfId="0" applyAlignment="1">
      <alignment horizontal="left" vertical="center"/>
    </xf>
    <xf numFmtId="0" fontId="1" fillId="0" borderId="0" xfId="0" applyFont="1" applyAlignment="1">
      <alignment horizontal="left" vertical="center" wrapText="1"/>
    </xf>
    <xf numFmtId="0" fontId="7" fillId="11" borderId="2" xfId="0" applyFont="1" applyFill="1" applyBorder="1" applyAlignment="1">
      <alignment horizontal="left" vertical="center" wrapText="1"/>
    </xf>
    <xf numFmtId="0" fontId="7" fillId="11" borderId="0" xfId="0" applyFont="1" applyFill="1" applyBorder="1" applyAlignment="1">
      <alignment horizontal="left" vertical="center" wrapText="1"/>
    </xf>
    <xf numFmtId="0" fontId="5" fillId="11" borderId="2" xfId="0" applyFont="1" applyFill="1" applyBorder="1" applyAlignment="1">
      <alignment horizontal="center" vertical="center" wrapText="1"/>
    </xf>
    <xf numFmtId="0" fontId="5" fillId="11" borderId="0" xfId="0" applyFont="1" applyFill="1" applyBorder="1" applyAlignment="1">
      <alignment horizontal="center" vertical="center" wrapText="1"/>
    </xf>
    <xf numFmtId="0" fontId="1" fillId="0" borderId="1" xfId="0" applyFont="1" applyFill="1" applyBorder="1" applyAlignment="1">
      <alignment horizontal="left"/>
    </xf>
  </cellXfs>
  <cellStyles count="38">
    <cellStyle name="Comma 2" xfId="13" xr:uid="{00000000-0005-0000-0000-000000000000}"/>
    <cellStyle name="Comma 2 2" xfId="35" xr:uid="{00000000-0005-0000-0000-000001000000}"/>
    <cellStyle name="Comma 2 2 2" xfId="37" xr:uid="{6FD903BC-FA0E-46A0-A259-89039D16473C}"/>
    <cellStyle name="Comma 2 3" xfId="36" xr:uid="{B7426940-BE44-4905-8E6C-0C058F139E73}"/>
    <cellStyle name="InvalidSectionPair" xfId="1" xr:uid="{00000000-0005-0000-0000-000002000000}"/>
    <cellStyle name="InvalidSectionPair 2" xfId="23" xr:uid="{00000000-0005-0000-0000-000003000000}"/>
    <cellStyle name="NonUniqueError" xfId="2" xr:uid="{00000000-0005-0000-0000-000004000000}"/>
    <cellStyle name="NonUniqueError 2" xfId="24" xr:uid="{00000000-0005-0000-0000-000005000000}"/>
    <cellStyle name="NonUniqueError 3" xfId="15" xr:uid="{00000000-0005-0000-0000-000006000000}"/>
    <cellStyle name="NonUniqueSection" xfId="3" xr:uid="{00000000-0005-0000-0000-000007000000}"/>
    <cellStyle name="NonUniqueSection 2" xfId="25" xr:uid="{00000000-0005-0000-0000-000008000000}"/>
    <cellStyle name="NonUniqueSection 3" xfId="16" xr:uid="{00000000-0005-0000-0000-000009000000}"/>
    <cellStyle name="NonUniqueValue" xfId="4" xr:uid="{00000000-0005-0000-0000-00000A000000}"/>
    <cellStyle name="NonUniqueValue 2" xfId="26" xr:uid="{00000000-0005-0000-0000-00000B000000}"/>
    <cellStyle name="NonUniqueValue 3" xfId="17" xr:uid="{00000000-0005-0000-0000-00000C000000}"/>
    <cellStyle name="NonUniqueValueLabel" xfId="5" xr:uid="{00000000-0005-0000-0000-00000D000000}"/>
    <cellStyle name="NonUniqueValueLabel 2" xfId="27" xr:uid="{00000000-0005-0000-0000-00000E000000}"/>
    <cellStyle name="NonUniqueValueLabel 3" xfId="18" xr:uid="{00000000-0005-0000-0000-00000F000000}"/>
    <cellStyle name="NonUniqueVariableName" xfId="6" xr:uid="{00000000-0005-0000-0000-000010000000}"/>
    <cellStyle name="NonUniqueVariableName 2" xfId="28" xr:uid="{00000000-0005-0000-0000-000011000000}"/>
    <cellStyle name="NonUniqueVariableName 3" xfId="19" xr:uid="{00000000-0005-0000-0000-000012000000}"/>
    <cellStyle name="Normal" xfId="0" builtinId="0"/>
    <cellStyle name="Normal 2" xfId="12" xr:uid="{00000000-0005-0000-0000-000013000000}"/>
    <cellStyle name="Normal 2 2" xfId="34" xr:uid="{00000000-0005-0000-0000-000014000000}"/>
    <cellStyle name="SectionPairError" xfId="7" xr:uid="{00000000-0005-0000-0000-000015000000}"/>
    <cellStyle name="SectionPairError 2" xfId="29" xr:uid="{00000000-0005-0000-0000-000016000000}"/>
    <cellStyle name="SectionPairError 3" xfId="20" xr:uid="{00000000-0005-0000-0000-000017000000}"/>
    <cellStyle name="UndefinedSection" xfId="8" xr:uid="{00000000-0005-0000-0000-000018000000}"/>
    <cellStyle name="UndefinedSection 2" xfId="30" xr:uid="{00000000-0005-0000-0000-000019000000}"/>
    <cellStyle name="UndefinedSectionName" xfId="9" xr:uid="{00000000-0005-0000-0000-00001A000000}"/>
    <cellStyle name="UndefinedSectionName 2" xfId="31" xr:uid="{00000000-0005-0000-0000-00001B000000}"/>
    <cellStyle name="VariableLabelTooLongWarning" xfId="10" xr:uid="{00000000-0005-0000-0000-00001C000000}"/>
    <cellStyle name="VariableLabelTooLongWarning 2" xfId="32" xr:uid="{00000000-0005-0000-0000-00001D000000}"/>
    <cellStyle name="VariableLabelTooLongWarning 3" xfId="21" xr:uid="{00000000-0005-0000-0000-00001E000000}"/>
    <cellStyle name="VariableLabelWarning" xfId="11" xr:uid="{00000000-0005-0000-0000-00001F000000}"/>
    <cellStyle name="VariableLabelWarning 2" xfId="33" xr:uid="{00000000-0005-0000-0000-000020000000}"/>
    <cellStyle name="VariableLabelWarning 3" xfId="22" xr:uid="{00000000-0005-0000-0000-000021000000}"/>
    <cellStyle name="Обычный 2" xfId="14" xr:uid="{00000000-0005-0000-0000-000023000000}"/>
  </cellStyles>
  <dxfs count="0"/>
  <tableStyles count="0" defaultTableStyle="TableStyleMedium9" defaultPivotStyle="PivotStyleLight16"/>
  <colors>
    <mruColors>
      <color rgb="FFCEE7FF"/>
      <color rgb="FF3F618D"/>
      <color rgb="FF32333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52"/>
  <sheetViews>
    <sheetView topLeftCell="A23" zoomScaleNormal="100" workbookViewId="0">
      <selection activeCell="B41" sqref="B41:I41"/>
    </sheetView>
  </sheetViews>
  <sheetFormatPr defaultRowHeight="12.75" x14ac:dyDescent="0.2"/>
  <cols>
    <col min="1" max="1" width="24.140625" customWidth="1"/>
    <col min="2" max="2" width="26.28515625" bestFit="1" customWidth="1"/>
    <col min="4" max="4" width="22.5703125" bestFit="1" customWidth="1"/>
    <col min="5" max="5" width="26.28515625" bestFit="1" customWidth="1"/>
  </cols>
  <sheetData>
    <row r="1" spans="1:9" ht="30" customHeight="1" x14ac:dyDescent="0.2">
      <c r="A1" s="36" t="s">
        <v>23</v>
      </c>
      <c r="B1" s="37"/>
      <c r="C1" s="37"/>
      <c r="D1" s="37"/>
      <c r="E1" s="37"/>
      <c r="F1" s="37"/>
      <c r="G1" s="37"/>
      <c r="H1" s="37"/>
      <c r="I1" s="37"/>
    </row>
    <row r="2" spans="1:9" ht="11.25" customHeight="1" x14ac:dyDescent="0.2"/>
    <row r="3" spans="1:9" ht="12.75" customHeight="1" x14ac:dyDescent="0.2">
      <c r="A3" s="28" t="s">
        <v>66</v>
      </c>
      <c r="B3" s="28"/>
      <c r="C3" s="28"/>
      <c r="D3" s="28"/>
      <c r="E3" s="28"/>
      <c r="F3" s="28"/>
      <c r="G3" s="28"/>
      <c r="H3" s="28"/>
      <c r="I3" s="28"/>
    </row>
    <row r="4" spans="1:9" x14ac:dyDescent="0.2">
      <c r="A4" s="28"/>
      <c r="B4" s="28"/>
      <c r="C4" s="28"/>
      <c r="D4" s="28"/>
      <c r="E4" s="28"/>
      <c r="F4" s="28"/>
      <c r="G4" s="28"/>
      <c r="H4" s="28"/>
      <c r="I4" s="28"/>
    </row>
    <row r="5" spans="1:9" x14ac:dyDescent="0.2">
      <c r="A5" s="28"/>
      <c r="B5" s="28"/>
      <c r="C5" s="28"/>
      <c r="D5" s="28"/>
      <c r="E5" s="28"/>
      <c r="F5" s="28"/>
      <c r="G5" s="28"/>
      <c r="H5" s="28"/>
      <c r="I5" s="28"/>
    </row>
    <row r="6" spans="1:9" x14ac:dyDescent="0.2">
      <c r="A6" s="28"/>
      <c r="B6" s="28"/>
      <c r="C6" s="28"/>
      <c r="D6" s="28"/>
      <c r="E6" s="28"/>
      <c r="F6" s="28"/>
      <c r="G6" s="28"/>
      <c r="H6" s="28"/>
      <c r="I6" s="28"/>
    </row>
    <row r="7" spans="1:9" x14ac:dyDescent="0.2">
      <c r="A7" s="28"/>
      <c r="B7" s="28"/>
      <c r="C7" s="28"/>
      <c r="D7" s="28"/>
      <c r="E7" s="28"/>
      <c r="F7" s="28"/>
      <c r="G7" s="28"/>
      <c r="H7" s="28"/>
      <c r="I7" s="28"/>
    </row>
    <row r="8" spans="1:9" ht="11.25" customHeight="1" x14ac:dyDescent="0.2">
      <c r="A8" s="10"/>
      <c r="B8" s="10"/>
      <c r="C8" s="10"/>
      <c r="D8" s="10"/>
      <c r="E8" s="10"/>
      <c r="F8" s="10"/>
      <c r="G8" s="10"/>
      <c r="H8" s="10"/>
      <c r="I8" s="10"/>
    </row>
    <row r="9" spans="1:9" ht="30" customHeight="1" x14ac:dyDescent="0.2">
      <c r="A9" s="31" t="s">
        <v>25</v>
      </c>
      <c r="B9" s="32"/>
      <c r="C9" s="32"/>
      <c r="D9" s="32"/>
      <c r="E9" s="32"/>
      <c r="F9" s="32"/>
      <c r="G9" s="32"/>
      <c r="H9" s="32"/>
      <c r="I9" s="32"/>
    </row>
    <row r="10" spans="1:9" ht="11.25" customHeight="1" x14ac:dyDescent="0.2"/>
    <row r="11" spans="1:9" x14ac:dyDescent="0.2">
      <c r="A11" s="28" t="s">
        <v>67</v>
      </c>
      <c r="B11" s="28"/>
      <c r="C11" s="28"/>
      <c r="D11" s="28"/>
      <c r="E11" s="28"/>
      <c r="F11" s="28"/>
      <c r="G11" s="28"/>
      <c r="H11" s="28"/>
      <c r="I11" s="28"/>
    </row>
    <row r="12" spans="1:9" x14ac:dyDescent="0.2">
      <c r="A12" s="28"/>
      <c r="B12" s="28"/>
      <c r="C12" s="28"/>
      <c r="D12" s="28"/>
      <c r="E12" s="28"/>
      <c r="F12" s="28"/>
      <c r="G12" s="28"/>
      <c r="H12" s="28"/>
      <c r="I12" s="28"/>
    </row>
    <row r="13" spans="1:9" x14ac:dyDescent="0.2">
      <c r="A13" s="28"/>
      <c r="B13" s="28"/>
      <c r="C13" s="28"/>
      <c r="D13" s="28"/>
      <c r="E13" s="28"/>
      <c r="F13" s="28"/>
      <c r="G13" s="28"/>
      <c r="H13" s="28"/>
      <c r="I13" s="28"/>
    </row>
    <row r="14" spans="1:9" x14ac:dyDescent="0.2">
      <c r="A14" s="28"/>
      <c r="B14" s="28"/>
      <c r="C14" s="28"/>
      <c r="D14" s="28"/>
      <c r="E14" s="28"/>
      <c r="F14" s="28"/>
      <c r="G14" s="28"/>
      <c r="H14" s="28"/>
      <c r="I14" s="28"/>
    </row>
    <row r="15" spans="1:9" ht="11.25" customHeight="1" x14ac:dyDescent="0.2">
      <c r="A15" s="11"/>
      <c r="B15" s="11"/>
      <c r="C15" s="11"/>
      <c r="D15" s="11"/>
      <c r="E15" s="11"/>
      <c r="F15" s="11"/>
      <c r="G15" s="11"/>
      <c r="H15" s="11"/>
      <c r="I15" s="11"/>
    </row>
    <row r="16" spans="1:9" ht="30" customHeight="1" x14ac:dyDescent="0.2">
      <c r="A16" s="31" t="s">
        <v>26</v>
      </c>
      <c r="B16" s="32"/>
      <c r="C16" s="32"/>
      <c r="D16" s="32"/>
      <c r="E16" s="32"/>
      <c r="F16" s="32"/>
      <c r="G16" s="32"/>
      <c r="H16" s="32"/>
      <c r="I16" s="32"/>
    </row>
    <row r="17" spans="1:9" ht="11.25" customHeight="1" x14ac:dyDescent="0.2"/>
    <row r="18" spans="1:9" x14ac:dyDescent="0.2">
      <c r="A18" s="28" t="s">
        <v>58</v>
      </c>
      <c r="B18" s="28"/>
      <c r="C18" s="28"/>
      <c r="D18" s="28"/>
      <c r="E18" s="28"/>
      <c r="F18" s="28"/>
      <c r="G18" s="28"/>
      <c r="H18" s="28"/>
      <c r="I18" s="28"/>
    </row>
    <row r="19" spans="1:9" x14ac:dyDescent="0.2">
      <c r="A19" s="28"/>
      <c r="B19" s="28"/>
      <c r="C19" s="28"/>
      <c r="D19" s="28"/>
      <c r="E19" s="28"/>
      <c r="F19" s="28"/>
      <c r="G19" s="28"/>
      <c r="H19" s="28"/>
      <c r="I19" s="28"/>
    </row>
    <row r="20" spans="1:9" x14ac:dyDescent="0.2">
      <c r="A20" s="28"/>
      <c r="B20" s="28"/>
      <c r="C20" s="28"/>
      <c r="D20" s="28"/>
      <c r="E20" s="28"/>
      <c r="F20" s="28"/>
      <c r="G20" s="28"/>
      <c r="H20" s="28"/>
      <c r="I20" s="28"/>
    </row>
    <row r="21" spans="1:9" x14ac:dyDescent="0.2">
      <c r="A21" s="28"/>
      <c r="B21" s="28"/>
      <c r="C21" s="28"/>
      <c r="D21" s="28"/>
      <c r="E21" s="28"/>
      <c r="F21" s="28"/>
      <c r="G21" s="28"/>
      <c r="H21" s="28"/>
      <c r="I21" s="28"/>
    </row>
    <row r="22" spans="1:9" x14ac:dyDescent="0.2">
      <c r="A22" s="28"/>
      <c r="B22" s="28"/>
      <c r="C22" s="28"/>
      <c r="D22" s="28"/>
      <c r="E22" s="28"/>
      <c r="F22" s="28"/>
      <c r="G22" s="28"/>
      <c r="H22" s="28"/>
      <c r="I22" s="28"/>
    </row>
    <row r="23" spans="1:9" ht="11.25" customHeight="1" x14ac:dyDescent="0.2"/>
    <row r="24" spans="1:9" ht="30" customHeight="1" x14ac:dyDescent="0.2">
      <c r="A24" s="31" t="s">
        <v>27</v>
      </c>
      <c r="B24" s="32"/>
      <c r="C24" s="32"/>
      <c r="D24" s="32"/>
      <c r="E24" s="32"/>
      <c r="F24" s="32"/>
      <c r="G24" s="32"/>
      <c r="H24" s="32"/>
      <c r="I24" s="32"/>
    </row>
    <row r="25" spans="1:9" ht="11.25" customHeight="1" x14ac:dyDescent="0.2"/>
    <row r="26" spans="1:9" x14ac:dyDescent="0.2">
      <c r="A26" s="28" t="s">
        <v>59</v>
      </c>
      <c r="B26" s="28"/>
      <c r="C26" s="28"/>
      <c r="D26" s="28"/>
      <c r="E26" s="28"/>
      <c r="F26" s="28"/>
      <c r="G26" s="28"/>
      <c r="H26" s="28"/>
      <c r="I26" s="28"/>
    </row>
    <row r="27" spans="1:9" x14ac:dyDescent="0.2">
      <c r="A27" s="28"/>
      <c r="B27" s="28"/>
      <c r="C27" s="28"/>
      <c r="D27" s="28"/>
      <c r="E27" s="28"/>
      <c r="F27" s="28"/>
      <c r="G27" s="28"/>
      <c r="H27" s="28"/>
      <c r="I27" s="28"/>
    </row>
    <row r="28" spans="1:9" x14ac:dyDescent="0.2">
      <c r="A28" s="28"/>
      <c r="B28" s="28"/>
      <c r="C28" s="28"/>
      <c r="D28" s="28"/>
      <c r="E28" s="28"/>
      <c r="F28" s="28"/>
      <c r="G28" s="28"/>
      <c r="H28" s="28"/>
      <c r="I28" s="28"/>
    </row>
    <row r="29" spans="1:9" x14ac:dyDescent="0.2">
      <c r="A29" s="28"/>
      <c r="B29" s="28"/>
      <c r="C29" s="28"/>
      <c r="D29" s="28"/>
      <c r="E29" s="28"/>
      <c r="F29" s="28"/>
      <c r="G29" s="28"/>
      <c r="H29" s="28"/>
      <c r="I29" s="28"/>
    </row>
    <row r="30" spans="1:9" ht="11.25" customHeight="1" x14ac:dyDescent="0.2"/>
    <row r="31" spans="1:9" ht="30" customHeight="1" x14ac:dyDescent="0.2">
      <c r="A31" s="31" t="s">
        <v>29</v>
      </c>
      <c r="B31" s="32"/>
      <c r="C31" s="32"/>
      <c r="D31" s="32"/>
      <c r="E31" s="32"/>
      <c r="F31" s="32"/>
      <c r="G31" s="32"/>
      <c r="H31" s="32"/>
      <c r="I31" s="32"/>
    </row>
    <row r="32" spans="1:9" ht="22.5" customHeight="1" x14ac:dyDescent="0.2">
      <c r="A32" s="13" t="s">
        <v>30</v>
      </c>
      <c r="B32" s="13" t="s">
        <v>24</v>
      </c>
      <c r="C32" s="13"/>
      <c r="D32" s="13"/>
      <c r="E32" s="13"/>
      <c r="F32" s="13"/>
      <c r="G32" s="13"/>
      <c r="H32" s="13"/>
      <c r="I32" s="13"/>
    </row>
    <row r="33" spans="1:9" ht="22.5" customHeight="1" x14ac:dyDescent="0.2">
      <c r="A33" s="12" t="s">
        <v>2</v>
      </c>
      <c r="B33" s="30" t="s">
        <v>61</v>
      </c>
      <c r="C33" s="30"/>
      <c r="D33" s="30"/>
      <c r="E33" s="30"/>
      <c r="F33" s="30"/>
      <c r="G33" s="30"/>
      <c r="H33" s="30"/>
      <c r="I33" s="30"/>
    </row>
    <row r="34" spans="1:9" ht="22.5" customHeight="1" x14ac:dyDescent="0.2">
      <c r="A34" s="11" t="s">
        <v>55</v>
      </c>
      <c r="B34" s="33" t="s">
        <v>62</v>
      </c>
      <c r="C34" s="33"/>
      <c r="D34" s="33"/>
      <c r="E34" s="33"/>
      <c r="F34" s="33"/>
      <c r="G34" s="33"/>
      <c r="H34" s="33"/>
      <c r="I34" s="33"/>
    </row>
    <row r="35" spans="1:9" ht="18.75" customHeight="1" x14ac:dyDescent="0.2">
      <c r="A35" s="12" t="s">
        <v>28</v>
      </c>
      <c r="B35" s="27" t="s">
        <v>63</v>
      </c>
      <c r="C35" s="27"/>
      <c r="D35" s="27"/>
      <c r="E35" s="27"/>
      <c r="F35" s="27"/>
      <c r="G35" s="27"/>
      <c r="H35" s="27"/>
      <c r="I35" s="27"/>
    </row>
    <row r="36" spans="1:9" ht="18.75" customHeight="1" x14ac:dyDescent="0.2">
      <c r="A36" s="12" t="s">
        <v>56</v>
      </c>
      <c r="B36" s="27"/>
      <c r="C36" s="27"/>
      <c r="D36" s="27"/>
      <c r="E36" s="27"/>
      <c r="F36" s="27"/>
      <c r="G36" s="27"/>
      <c r="H36" s="27"/>
      <c r="I36" s="27"/>
    </row>
    <row r="37" spans="1:9" ht="30" customHeight="1" x14ac:dyDescent="0.2">
      <c r="A37" s="11" t="s">
        <v>22</v>
      </c>
      <c r="B37" s="28" t="s">
        <v>64</v>
      </c>
      <c r="C37" s="28"/>
      <c r="D37" s="28"/>
      <c r="E37" s="28"/>
      <c r="F37" s="28"/>
      <c r="G37" s="28"/>
      <c r="H37" s="28"/>
      <c r="I37" s="28"/>
    </row>
    <row r="38" spans="1:9" ht="31.5" customHeight="1" x14ac:dyDescent="0.2">
      <c r="A38" s="14" t="s">
        <v>57</v>
      </c>
      <c r="B38" s="27" t="s">
        <v>69</v>
      </c>
      <c r="C38" s="27"/>
      <c r="D38" s="27"/>
      <c r="E38" s="27"/>
      <c r="F38" s="27"/>
      <c r="G38" s="27"/>
      <c r="H38" s="27"/>
      <c r="I38" s="27"/>
    </row>
    <row r="39" spans="1:9" ht="30" customHeight="1" x14ac:dyDescent="0.2">
      <c r="A39" s="11" t="s">
        <v>3</v>
      </c>
      <c r="B39" s="28" t="s">
        <v>65</v>
      </c>
      <c r="C39" s="28"/>
      <c r="D39" s="28"/>
      <c r="E39" s="28"/>
      <c r="F39" s="28"/>
      <c r="G39" s="28"/>
      <c r="H39" s="28"/>
      <c r="I39" s="28"/>
    </row>
    <row r="40" spans="1:9" ht="45" customHeight="1" x14ac:dyDescent="0.2">
      <c r="A40" s="23" t="s">
        <v>78</v>
      </c>
      <c r="B40" s="29" t="s">
        <v>151</v>
      </c>
      <c r="C40" s="30"/>
      <c r="D40" s="30"/>
      <c r="E40" s="30"/>
      <c r="F40" s="30"/>
      <c r="G40" s="30"/>
      <c r="H40" s="30"/>
      <c r="I40" s="30"/>
    </row>
    <row r="41" spans="1:9" ht="27" customHeight="1" x14ac:dyDescent="0.2">
      <c r="A41" s="21" t="s">
        <v>79</v>
      </c>
      <c r="B41" s="35" t="s">
        <v>152</v>
      </c>
      <c r="C41" s="28"/>
      <c r="D41" s="28"/>
      <c r="E41" s="28"/>
      <c r="F41" s="28"/>
      <c r="G41" s="28"/>
      <c r="H41" s="28"/>
      <c r="I41" s="28"/>
    </row>
    <row r="42" spans="1:9" ht="22.5" customHeight="1" x14ac:dyDescent="0.2">
      <c r="A42" s="23" t="s">
        <v>4</v>
      </c>
      <c r="B42" s="29" t="s">
        <v>68</v>
      </c>
      <c r="C42" s="30"/>
      <c r="D42" s="30"/>
      <c r="E42" s="30"/>
      <c r="F42" s="30"/>
      <c r="G42" s="30"/>
      <c r="H42" s="30"/>
      <c r="I42" s="30"/>
    </row>
    <row r="43" spans="1:9" ht="11.25" customHeight="1" x14ac:dyDescent="0.2"/>
    <row r="44" spans="1:9" ht="30" customHeight="1" x14ac:dyDescent="0.2">
      <c r="A44" s="31" t="s">
        <v>31</v>
      </c>
      <c r="B44" s="32"/>
      <c r="C44" s="32"/>
      <c r="D44" s="32"/>
      <c r="E44" s="32"/>
      <c r="F44" s="32"/>
      <c r="G44" s="32"/>
      <c r="H44" s="32"/>
      <c r="I44" s="32"/>
    </row>
    <row r="45" spans="1:9" ht="11.25" customHeight="1" x14ac:dyDescent="0.2"/>
    <row r="46" spans="1:9" x14ac:dyDescent="0.2">
      <c r="A46" s="33" t="s">
        <v>32</v>
      </c>
      <c r="B46" s="34"/>
      <c r="C46" s="34"/>
      <c r="D46" s="34"/>
      <c r="E46" s="34"/>
      <c r="F46" s="34"/>
      <c r="G46" s="34"/>
      <c r="H46" s="34"/>
      <c r="I46" s="34"/>
    </row>
    <row r="47" spans="1:9" x14ac:dyDescent="0.2">
      <c r="A47" s="34"/>
      <c r="B47" s="34"/>
      <c r="C47" s="34"/>
      <c r="D47" s="34"/>
      <c r="E47" s="34"/>
      <c r="F47" s="34"/>
      <c r="G47" s="34"/>
      <c r="H47" s="34"/>
      <c r="I47" s="34"/>
    </row>
    <row r="49" spans="1:1" x14ac:dyDescent="0.2">
      <c r="A49" s="9"/>
    </row>
    <row r="50" spans="1:1" x14ac:dyDescent="0.2">
      <c r="A50" s="9"/>
    </row>
    <row r="52" spans="1:1" x14ac:dyDescent="0.2">
      <c r="A52" s="9"/>
    </row>
  </sheetData>
  <mergeCells count="20">
    <mergeCell ref="B35:I36"/>
    <mergeCell ref="B33:I33"/>
    <mergeCell ref="B34:I34"/>
    <mergeCell ref="B37:I37"/>
    <mergeCell ref="A18:I22"/>
    <mergeCell ref="A26:I29"/>
    <mergeCell ref="A1:I1"/>
    <mergeCell ref="A9:I9"/>
    <mergeCell ref="A31:I31"/>
    <mergeCell ref="A3:I7"/>
    <mergeCell ref="A16:I16"/>
    <mergeCell ref="A24:I24"/>
    <mergeCell ref="A11:I14"/>
    <mergeCell ref="B38:I38"/>
    <mergeCell ref="B39:I39"/>
    <mergeCell ref="B40:I40"/>
    <mergeCell ref="A44:I44"/>
    <mergeCell ref="A46:I47"/>
    <mergeCell ref="B42:I42"/>
    <mergeCell ref="B41:I4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A175"/>
  <sheetViews>
    <sheetView tabSelected="1" zoomScaleNormal="100" workbookViewId="0">
      <pane ySplit="1" topLeftCell="A2" activePane="bottomLeft" state="frozen"/>
      <selection pane="bottomLeft" activeCell="A2" sqref="A2"/>
    </sheetView>
  </sheetViews>
  <sheetFormatPr defaultColWidth="9.140625" defaultRowHeight="12.75" x14ac:dyDescent="0.2"/>
  <cols>
    <col min="1" max="1" width="15.7109375" style="4" customWidth="1"/>
    <col min="2" max="2" width="28.85546875" style="4" bestFit="1" customWidth="1"/>
    <col min="3" max="3" width="11.5703125" style="4" bestFit="1" customWidth="1"/>
    <col min="4" max="4" width="15.7109375" style="4" bestFit="1" customWidth="1"/>
    <col min="5" max="5" width="16.85546875" style="4" customWidth="1"/>
    <col min="6" max="6" width="38.28515625" style="4" bestFit="1" customWidth="1"/>
    <col min="7" max="7" width="14.7109375" style="4" bestFit="1" customWidth="1"/>
    <col min="8" max="8" width="27.7109375" style="4" customWidth="1"/>
    <col min="9" max="10" width="22.7109375" style="4" customWidth="1"/>
    <col min="11" max="11" width="24.7109375" style="2" customWidth="1"/>
    <col min="12" max="12" width="19.85546875" style="2" customWidth="1"/>
    <col min="13" max="16384" width="9.140625" style="2"/>
  </cols>
  <sheetData>
    <row r="1" spans="1:27" s="1" customFormat="1" ht="23.25" customHeight="1" x14ac:dyDescent="0.2">
      <c r="A1" s="17" t="s">
        <v>2</v>
      </c>
      <c r="B1" s="18" t="s">
        <v>55</v>
      </c>
      <c r="C1" s="19" t="s">
        <v>28</v>
      </c>
      <c r="D1" s="18" t="s">
        <v>56</v>
      </c>
      <c r="E1" s="18" t="s">
        <v>22</v>
      </c>
      <c r="F1" s="18" t="s">
        <v>57</v>
      </c>
      <c r="G1" s="20" t="s">
        <v>3</v>
      </c>
      <c r="H1" s="20" t="s">
        <v>78</v>
      </c>
      <c r="I1" s="20" t="s">
        <v>79</v>
      </c>
      <c r="J1" s="8" t="s">
        <v>4</v>
      </c>
      <c r="K1" s="38" t="s">
        <v>153</v>
      </c>
      <c r="L1" s="39"/>
      <c r="Y1" s="2"/>
      <c r="AA1" s="2"/>
    </row>
    <row r="2" spans="1:27" x14ac:dyDescent="0.2">
      <c r="A2" s="3" t="s">
        <v>5</v>
      </c>
      <c r="B2" s="4" t="s">
        <v>6</v>
      </c>
      <c r="C2" s="6"/>
      <c r="D2" s="3"/>
      <c r="E2" s="4" t="s">
        <v>35</v>
      </c>
      <c r="F2" s="5"/>
    </row>
    <row r="3" spans="1:27" x14ac:dyDescent="0.2">
      <c r="A3" s="4" t="s">
        <v>7</v>
      </c>
      <c r="B3" s="4" t="s">
        <v>60</v>
      </c>
      <c r="C3" s="6">
        <v>1</v>
      </c>
      <c r="D3" s="3" t="s">
        <v>8</v>
      </c>
      <c r="F3" s="7" t="s">
        <v>34</v>
      </c>
      <c r="G3" s="4" t="s">
        <v>42</v>
      </c>
    </row>
    <row r="4" spans="1:27" x14ac:dyDescent="0.2">
      <c r="C4" s="6">
        <v>2</v>
      </c>
      <c r="D4" s="3" t="s">
        <v>9</v>
      </c>
      <c r="F4" s="7"/>
    </row>
    <row r="5" spans="1:27" x14ac:dyDescent="0.2">
      <c r="C5" s="6">
        <v>3</v>
      </c>
      <c r="D5" s="3" t="s">
        <v>10</v>
      </c>
      <c r="F5" s="7"/>
    </row>
    <row r="6" spans="1:27" x14ac:dyDescent="0.2">
      <c r="C6" s="4">
        <v>4</v>
      </c>
      <c r="D6" s="4" t="s">
        <v>11</v>
      </c>
      <c r="F6" s="7"/>
    </row>
    <row r="7" spans="1:27" x14ac:dyDescent="0.2">
      <c r="A7" s="3"/>
      <c r="C7" s="4">
        <v>5</v>
      </c>
      <c r="D7" s="4" t="s">
        <v>12</v>
      </c>
      <c r="F7" s="7"/>
    </row>
    <row r="8" spans="1:27" x14ac:dyDescent="0.2">
      <c r="A8" s="3"/>
      <c r="C8" s="4">
        <v>98</v>
      </c>
      <c r="D8" s="4" t="s">
        <v>33</v>
      </c>
      <c r="F8" s="7"/>
    </row>
    <row r="9" spans="1:27" x14ac:dyDescent="0.2">
      <c r="C9" s="4">
        <v>99</v>
      </c>
      <c r="D9" s="4" t="s">
        <v>41</v>
      </c>
    </row>
    <row r="10" spans="1:27" x14ac:dyDescent="0.2">
      <c r="A10" s="4" t="s">
        <v>17</v>
      </c>
      <c r="B10" s="4" t="s">
        <v>70</v>
      </c>
      <c r="E10" s="4" t="s">
        <v>77</v>
      </c>
      <c r="H10" s="22" t="s">
        <v>108</v>
      </c>
      <c r="I10" s="4" t="s">
        <v>13</v>
      </c>
      <c r="J10" s="4">
        <v>1</v>
      </c>
    </row>
    <row r="11" spans="1:27" x14ac:dyDescent="0.2">
      <c r="I11" s="4" t="s">
        <v>14</v>
      </c>
    </row>
    <row r="12" spans="1:27" x14ac:dyDescent="0.2">
      <c r="I12" s="4" t="s">
        <v>15</v>
      </c>
    </row>
    <row r="13" spans="1:27" x14ac:dyDescent="0.2">
      <c r="I13" s="4" t="s">
        <v>16</v>
      </c>
    </row>
    <row r="14" spans="1:27" x14ac:dyDescent="0.2">
      <c r="A14" s="3" t="s">
        <v>13</v>
      </c>
      <c r="B14" s="4" t="s">
        <v>18</v>
      </c>
      <c r="C14" s="4">
        <v>0</v>
      </c>
      <c r="D14" s="4" t="s">
        <v>0</v>
      </c>
      <c r="F14" s="7" t="s">
        <v>39</v>
      </c>
      <c r="G14" s="4" t="s">
        <v>77</v>
      </c>
    </row>
    <row r="15" spans="1:27" x14ac:dyDescent="0.2">
      <c r="A15" s="3"/>
      <c r="C15" s="4">
        <v>1</v>
      </c>
      <c r="D15" s="4" t="s">
        <v>1</v>
      </c>
      <c r="F15" s="7"/>
    </row>
    <row r="16" spans="1:27" x14ac:dyDescent="0.2">
      <c r="A16" s="3" t="s">
        <v>14</v>
      </c>
      <c r="B16" s="4" t="s">
        <v>19</v>
      </c>
      <c r="C16" s="4">
        <v>0</v>
      </c>
      <c r="D16" s="4" t="s">
        <v>0</v>
      </c>
      <c r="F16" s="7" t="s">
        <v>39</v>
      </c>
      <c r="G16" s="4" t="s">
        <v>77</v>
      </c>
    </row>
    <row r="17" spans="1:10" x14ac:dyDescent="0.2">
      <c r="A17" s="3"/>
      <c r="C17" s="4">
        <v>1</v>
      </c>
      <c r="D17" s="4" t="s">
        <v>1</v>
      </c>
      <c r="F17" s="7"/>
    </row>
    <row r="18" spans="1:10" x14ac:dyDescent="0.2">
      <c r="A18" s="3" t="s">
        <v>15</v>
      </c>
      <c r="B18" s="4" t="s">
        <v>20</v>
      </c>
      <c r="C18" s="4">
        <v>0</v>
      </c>
      <c r="D18" s="4" t="s">
        <v>0</v>
      </c>
      <c r="F18" s="7" t="s">
        <v>39</v>
      </c>
      <c r="G18" s="4" t="s">
        <v>77</v>
      </c>
    </row>
    <row r="19" spans="1:10" x14ac:dyDescent="0.2">
      <c r="A19" s="3"/>
      <c r="C19" s="4">
        <v>1</v>
      </c>
      <c r="D19" s="4" t="s">
        <v>1</v>
      </c>
      <c r="F19" s="7"/>
    </row>
    <row r="20" spans="1:10" x14ac:dyDescent="0.2">
      <c r="A20" s="3" t="s">
        <v>16</v>
      </c>
      <c r="B20" s="4" t="s">
        <v>21</v>
      </c>
      <c r="C20" s="4">
        <v>0</v>
      </c>
      <c r="D20" s="4" t="s">
        <v>0</v>
      </c>
      <c r="F20" s="7" t="s">
        <v>39</v>
      </c>
      <c r="G20" s="4" t="s">
        <v>77</v>
      </c>
    </row>
    <row r="21" spans="1:10" x14ac:dyDescent="0.2">
      <c r="A21" s="3"/>
      <c r="C21" s="4">
        <v>1</v>
      </c>
      <c r="D21" s="4" t="s">
        <v>1</v>
      </c>
      <c r="F21" s="7"/>
    </row>
    <row r="22" spans="1:10" x14ac:dyDescent="0.2">
      <c r="A22" s="4" t="s">
        <v>36</v>
      </c>
      <c r="B22" s="4" t="s">
        <v>37</v>
      </c>
      <c r="E22" s="4" t="s">
        <v>40</v>
      </c>
      <c r="F22" s="4" t="s">
        <v>38</v>
      </c>
    </row>
    <row r="23" spans="1:10" x14ac:dyDescent="0.2">
      <c r="A23" s="4" t="s">
        <v>71</v>
      </c>
      <c r="B23" s="4" t="s">
        <v>72</v>
      </c>
      <c r="F23" s="4" t="s">
        <v>76</v>
      </c>
      <c r="H23" s="22" t="s">
        <v>108</v>
      </c>
      <c r="I23" s="4" t="s">
        <v>51</v>
      </c>
      <c r="J23" s="4" t="s">
        <v>54</v>
      </c>
    </row>
    <row r="24" spans="1:10" x14ac:dyDescent="0.2">
      <c r="I24" s="4" t="s">
        <v>52</v>
      </c>
    </row>
    <row r="25" spans="1:10" x14ac:dyDescent="0.2">
      <c r="I25" s="4" t="s">
        <v>53</v>
      </c>
    </row>
    <row r="26" spans="1:10" x14ac:dyDescent="0.2">
      <c r="A26" s="22" t="s">
        <v>51</v>
      </c>
      <c r="B26" s="22" t="s">
        <v>73</v>
      </c>
      <c r="C26" s="4">
        <v>1</v>
      </c>
      <c r="D26" s="4" t="s">
        <v>43</v>
      </c>
      <c r="F26" s="4" t="s">
        <v>50</v>
      </c>
      <c r="I26" s="15"/>
      <c r="J26" s="15"/>
    </row>
    <row r="27" spans="1:10" x14ac:dyDescent="0.2">
      <c r="C27" s="4">
        <v>2</v>
      </c>
      <c r="D27" s="4" t="s">
        <v>44</v>
      </c>
      <c r="I27" s="15"/>
      <c r="J27" s="15"/>
    </row>
    <row r="28" spans="1:10" x14ac:dyDescent="0.2">
      <c r="C28" s="4">
        <v>3</v>
      </c>
      <c r="D28" s="4" t="s">
        <v>45</v>
      </c>
      <c r="I28" s="15"/>
      <c r="J28" s="15"/>
    </row>
    <row r="29" spans="1:10" x14ac:dyDescent="0.2">
      <c r="C29" s="4">
        <v>4</v>
      </c>
      <c r="D29" s="4" t="s">
        <v>46</v>
      </c>
      <c r="I29" s="15"/>
      <c r="J29" s="15"/>
    </row>
    <row r="30" spans="1:10" x14ac:dyDescent="0.2">
      <c r="C30" s="4">
        <v>5</v>
      </c>
      <c r="D30" s="4" t="s">
        <v>47</v>
      </c>
      <c r="I30" s="15"/>
      <c r="J30" s="15"/>
    </row>
    <row r="31" spans="1:10" x14ac:dyDescent="0.2">
      <c r="C31" s="4">
        <v>6</v>
      </c>
      <c r="D31" s="4" t="s">
        <v>48</v>
      </c>
      <c r="I31" s="15"/>
      <c r="J31" s="15"/>
    </row>
    <row r="32" spans="1:10" x14ac:dyDescent="0.2">
      <c r="C32" s="4">
        <v>7</v>
      </c>
      <c r="D32" s="4" t="s">
        <v>49</v>
      </c>
      <c r="I32" s="15"/>
      <c r="J32" s="15"/>
    </row>
    <row r="33" spans="1:10" x14ac:dyDescent="0.2">
      <c r="A33" s="4" t="s">
        <v>52</v>
      </c>
      <c r="B33" s="4" t="s">
        <v>74</v>
      </c>
      <c r="C33" s="4">
        <v>1</v>
      </c>
      <c r="D33" s="4" t="s">
        <v>43</v>
      </c>
      <c r="F33" s="4" t="s">
        <v>50</v>
      </c>
      <c r="I33" s="15"/>
      <c r="J33" s="15"/>
    </row>
    <row r="34" spans="1:10" x14ac:dyDescent="0.2">
      <c r="C34" s="4">
        <v>2</v>
      </c>
      <c r="D34" s="4" t="s">
        <v>44</v>
      </c>
      <c r="I34" s="15"/>
      <c r="J34" s="15"/>
    </row>
    <row r="35" spans="1:10" x14ac:dyDescent="0.2">
      <c r="C35" s="4">
        <v>3</v>
      </c>
      <c r="D35" s="4" t="s">
        <v>45</v>
      </c>
      <c r="I35" s="15"/>
      <c r="J35" s="15"/>
    </row>
    <row r="36" spans="1:10" x14ac:dyDescent="0.2">
      <c r="C36" s="4">
        <v>4</v>
      </c>
      <c r="D36" s="4" t="s">
        <v>46</v>
      </c>
      <c r="I36" s="15"/>
      <c r="J36" s="15"/>
    </row>
    <row r="37" spans="1:10" x14ac:dyDescent="0.2">
      <c r="C37" s="4">
        <v>5</v>
      </c>
      <c r="D37" s="4" t="s">
        <v>47</v>
      </c>
      <c r="I37" s="15"/>
      <c r="J37" s="15"/>
    </row>
    <row r="38" spans="1:10" x14ac:dyDescent="0.2">
      <c r="C38" s="4">
        <v>6</v>
      </c>
      <c r="D38" s="4" t="s">
        <v>48</v>
      </c>
      <c r="I38" s="15"/>
      <c r="J38" s="15"/>
    </row>
    <row r="39" spans="1:10" x14ac:dyDescent="0.2">
      <c r="C39" s="4">
        <v>7</v>
      </c>
      <c r="D39" s="4" t="s">
        <v>49</v>
      </c>
      <c r="I39" s="15"/>
      <c r="J39" s="15"/>
    </row>
    <row r="40" spans="1:10" x14ac:dyDescent="0.2">
      <c r="A40" s="4" t="s">
        <v>53</v>
      </c>
      <c r="B40" s="4" t="s">
        <v>75</v>
      </c>
      <c r="C40" s="4">
        <v>1</v>
      </c>
      <c r="D40" s="4" t="s">
        <v>43</v>
      </c>
      <c r="F40" s="4" t="s">
        <v>50</v>
      </c>
      <c r="I40" s="15"/>
      <c r="J40" s="15"/>
    </row>
    <row r="41" spans="1:10" x14ac:dyDescent="0.2">
      <c r="C41" s="4">
        <v>2</v>
      </c>
      <c r="D41" s="4" t="s">
        <v>44</v>
      </c>
      <c r="I41" s="15"/>
      <c r="J41" s="15"/>
    </row>
    <row r="42" spans="1:10" x14ac:dyDescent="0.2">
      <c r="C42" s="4">
        <v>3</v>
      </c>
      <c r="D42" s="4" t="s">
        <v>45</v>
      </c>
      <c r="I42" s="15"/>
      <c r="J42" s="15"/>
    </row>
    <row r="43" spans="1:10" x14ac:dyDescent="0.2">
      <c r="C43" s="4">
        <v>4</v>
      </c>
      <c r="D43" s="4" t="s">
        <v>46</v>
      </c>
      <c r="I43" s="15"/>
      <c r="J43" s="15"/>
    </row>
    <row r="44" spans="1:10" x14ac:dyDescent="0.2">
      <c r="C44" s="4">
        <v>5</v>
      </c>
      <c r="D44" s="4" t="s">
        <v>47</v>
      </c>
      <c r="I44" s="15"/>
      <c r="J44" s="15"/>
    </row>
    <row r="45" spans="1:10" x14ac:dyDescent="0.2">
      <c r="C45" s="4">
        <v>6</v>
      </c>
      <c r="D45" s="4" t="s">
        <v>48</v>
      </c>
      <c r="I45" s="15"/>
      <c r="J45" s="15"/>
    </row>
    <row r="46" spans="1:10" x14ac:dyDescent="0.2">
      <c r="C46" s="4">
        <v>7</v>
      </c>
      <c r="D46" s="4" t="s">
        <v>49</v>
      </c>
    </row>
    <row r="48" spans="1:10" x14ac:dyDescent="0.2">
      <c r="A48" s="4" t="s">
        <v>80</v>
      </c>
      <c r="B48" s="4" t="s">
        <v>81</v>
      </c>
      <c r="C48" s="4">
        <v>1</v>
      </c>
      <c r="D48" s="4" t="s">
        <v>82</v>
      </c>
    </row>
    <row r="49" spans="1:4" x14ac:dyDescent="0.2">
      <c r="C49" s="4">
        <v>2</v>
      </c>
      <c r="D49" s="4" t="s">
        <v>83</v>
      </c>
    </row>
    <row r="50" spans="1:4" x14ac:dyDescent="0.2">
      <c r="C50" s="4">
        <v>3</v>
      </c>
      <c r="D50" s="4" t="s">
        <v>84</v>
      </c>
    </row>
    <row r="51" spans="1:4" x14ac:dyDescent="0.2">
      <c r="C51" s="4">
        <v>4</v>
      </c>
      <c r="D51" s="4" t="s">
        <v>85</v>
      </c>
    </row>
    <row r="52" spans="1:4" x14ac:dyDescent="0.2">
      <c r="C52" s="4">
        <v>5</v>
      </c>
      <c r="D52" s="4" t="s">
        <v>86</v>
      </c>
    </row>
    <row r="53" spans="1:4" x14ac:dyDescent="0.2">
      <c r="C53" s="4">
        <v>6</v>
      </c>
      <c r="D53" s="4" t="s">
        <v>87</v>
      </c>
    </row>
    <row r="54" spans="1:4" x14ac:dyDescent="0.2">
      <c r="C54" s="4">
        <v>7</v>
      </c>
      <c r="D54" s="4" t="s">
        <v>88</v>
      </c>
    </row>
    <row r="55" spans="1:4" x14ac:dyDescent="0.2">
      <c r="C55" s="4">
        <v>8</v>
      </c>
      <c r="D55" s="4" t="s">
        <v>89</v>
      </c>
    </row>
    <row r="58" spans="1:4" x14ac:dyDescent="0.2">
      <c r="A58" s="4" t="s">
        <v>90</v>
      </c>
      <c r="B58" s="4" t="s">
        <v>91</v>
      </c>
      <c r="C58" s="4">
        <v>1</v>
      </c>
      <c r="D58" s="4" t="s">
        <v>92</v>
      </c>
    </row>
    <row r="59" spans="1:4" x14ac:dyDescent="0.2">
      <c r="C59" s="4">
        <v>2</v>
      </c>
      <c r="D59" s="4" t="s">
        <v>93</v>
      </c>
    </row>
    <row r="62" spans="1:4" x14ac:dyDescent="0.2">
      <c r="A62" s="4" t="s">
        <v>94</v>
      </c>
      <c r="B62" s="4" t="s">
        <v>95</v>
      </c>
      <c r="C62" s="4">
        <v>0</v>
      </c>
      <c r="D62" s="4" t="s">
        <v>0</v>
      </c>
    </row>
    <row r="63" spans="1:4" x14ac:dyDescent="0.2">
      <c r="C63" s="4">
        <v>1</v>
      </c>
      <c r="D63" s="4" t="s">
        <v>1</v>
      </c>
    </row>
    <row r="66" spans="1:4" x14ac:dyDescent="0.2">
      <c r="A66" s="4" t="s">
        <v>96</v>
      </c>
      <c r="B66" s="4" t="s">
        <v>97</v>
      </c>
      <c r="C66" s="4">
        <v>0</v>
      </c>
      <c r="D66" s="4" t="s">
        <v>0</v>
      </c>
    </row>
    <row r="67" spans="1:4" x14ac:dyDescent="0.2">
      <c r="C67" s="4">
        <v>1</v>
      </c>
      <c r="D67" s="4" t="s">
        <v>1</v>
      </c>
    </row>
    <row r="70" spans="1:4" x14ac:dyDescent="0.2">
      <c r="A70" s="4" t="s">
        <v>98</v>
      </c>
      <c r="B70" s="4" t="s">
        <v>99</v>
      </c>
      <c r="C70" s="4">
        <v>0</v>
      </c>
      <c r="D70" s="4" t="s">
        <v>0</v>
      </c>
    </row>
    <row r="71" spans="1:4" x14ac:dyDescent="0.2">
      <c r="C71" s="4">
        <v>1</v>
      </c>
      <c r="D71" s="4" t="s">
        <v>1</v>
      </c>
    </row>
    <row r="74" spans="1:4" x14ac:dyDescent="0.2">
      <c r="A74" s="4" t="s">
        <v>100</v>
      </c>
      <c r="B74" s="4" t="s">
        <v>101</v>
      </c>
      <c r="C74" s="4">
        <v>0</v>
      </c>
      <c r="D74" s="4" t="s">
        <v>0</v>
      </c>
    </row>
    <row r="75" spans="1:4" x14ac:dyDescent="0.2">
      <c r="C75" s="4">
        <v>1</v>
      </c>
      <c r="D75" s="4" t="s">
        <v>1</v>
      </c>
    </row>
    <row r="77" spans="1:4" x14ac:dyDescent="0.2">
      <c r="A77" s="4" t="s">
        <v>102</v>
      </c>
      <c r="B77" s="4" t="s">
        <v>103</v>
      </c>
    </row>
    <row r="79" spans="1:4" x14ac:dyDescent="0.2">
      <c r="A79" s="4" t="s">
        <v>104</v>
      </c>
      <c r="B79" s="4" t="s">
        <v>105</v>
      </c>
    </row>
    <row r="82" spans="1:10" x14ac:dyDescent="0.2">
      <c r="A82" s="4" t="s">
        <v>106</v>
      </c>
      <c r="B82" s="4" t="s">
        <v>107</v>
      </c>
      <c r="H82" s="4" t="s">
        <v>108</v>
      </c>
      <c r="I82" s="4" t="s">
        <v>94</v>
      </c>
      <c r="J82" s="4">
        <v>1</v>
      </c>
    </row>
    <row r="83" spans="1:10" x14ac:dyDescent="0.2">
      <c r="I83" s="4" t="s">
        <v>96</v>
      </c>
    </row>
    <row r="84" spans="1:10" x14ac:dyDescent="0.2">
      <c r="I84" s="4" t="s">
        <v>98</v>
      </c>
    </row>
    <row r="85" spans="1:10" x14ac:dyDescent="0.2">
      <c r="I85" s="4" t="s">
        <v>100</v>
      </c>
    </row>
    <row r="88" spans="1:10" x14ac:dyDescent="0.2">
      <c r="A88" s="4" t="s">
        <v>109</v>
      </c>
      <c r="B88" s="4" t="s">
        <v>110</v>
      </c>
      <c r="H88" s="4" t="s">
        <v>108</v>
      </c>
      <c r="I88" s="4" t="s">
        <v>94</v>
      </c>
      <c r="J88" s="22" t="s">
        <v>54</v>
      </c>
    </row>
    <row r="89" spans="1:10" x14ac:dyDescent="0.2">
      <c r="I89" s="4" t="s">
        <v>96</v>
      </c>
    </row>
    <row r="90" spans="1:10" x14ac:dyDescent="0.2">
      <c r="I90" s="4" t="s">
        <v>98</v>
      </c>
    </row>
    <row r="91" spans="1:10" x14ac:dyDescent="0.2">
      <c r="I91" s="4" t="s">
        <v>100</v>
      </c>
    </row>
    <row r="98" spans="1:9" x14ac:dyDescent="0.2">
      <c r="A98" s="4" t="s">
        <v>111</v>
      </c>
      <c r="B98" s="4" t="s">
        <v>112</v>
      </c>
      <c r="C98" s="4">
        <v>1</v>
      </c>
      <c r="D98" s="4" t="s">
        <v>113</v>
      </c>
      <c r="H98" s="4" t="s">
        <v>114</v>
      </c>
      <c r="I98" s="4" t="s">
        <v>115</v>
      </c>
    </row>
    <row r="99" spans="1:9" x14ac:dyDescent="0.2">
      <c r="I99" s="4" t="s">
        <v>116</v>
      </c>
    </row>
    <row r="100" spans="1:9" x14ac:dyDescent="0.2">
      <c r="C100" s="4">
        <v>2</v>
      </c>
      <c r="D100" s="4" t="s">
        <v>117</v>
      </c>
      <c r="I100" s="4" t="s">
        <v>118</v>
      </c>
    </row>
    <row r="101" spans="1:9" x14ac:dyDescent="0.2">
      <c r="I101" s="4" t="s">
        <v>119</v>
      </c>
    </row>
    <row r="102" spans="1:9" x14ac:dyDescent="0.2">
      <c r="I102" s="4" t="s">
        <v>120</v>
      </c>
    </row>
    <row r="103" spans="1:9" x14ac:dyDescent="0.2">
      <c r="C103" s="4">
        <v>3</v>
      </c>
      <c r="D103" s="4" t="s">
        <v>121</v>
      </c>
      <c r="I103" s="4" t="s">
        <v>122</v>
      </c>
    </row>
    <row r="104" spans="1:9" x14ac:dyDescent="0.2">
      <c r="I104" s="4" t="s">
        <v>123</v>
      </c>
    </row>
    <row r="105" spans="1:9" x14ac:dyDescent="0.2">
      <c r="C105" s="4">
        <v>4</v>
      </c>
      <c r="D105" s="4" t="s">
        <v>89</v>
      </c>
      <c r="I105" s="4" t="s">
        <v>124</v>
      </c>
    </row>
    <row r="110" spans="1:9" x14ac:dyDescent="0.2">
      <c r="A110" s="4" t="s">
        <v>125</v>
      </c>
      <c r="B110" s="4" t="s">
        <v>126</v>
      </c>
      <c r="C110" s="4">
        <v>1</v>
      </c>
      <c r="D110" s="4" t="s">
        <v>127</v>
      </c>
      <c r="H110" s="4" t="s">
        <v>128</v>
      </c>
      <c r="I110" s="4" t="s">
        <v>129</v>
      </c>
    </row>
    <row r="112" spans="1:9" x14ac:dyDescent="0.2">
      <c r="C112" s="4">
        <v>2</v>
      </c>
      <c r="D112" s="4" t="s">
        <v>130</v>
      </c>
      <c r="I112" s="4" t="s">
        <v>131</v>
      </c>
    </row>
    <row r="114" spans="1:9" x14ac:dyDescent="0.2">
      <c r="C114" s="4">
        <v>3</v>
      </c>
      <c r="D114" s="4" t="s">
        <v>132</v>
      </c>
      <c r="I114" s="4" t="s">
        <v>133</v>
      </c>
    </row>
    <row r="116" spans="1:9" x14ac:dyDescent="0.2">
      <c r="C116" s="4">
        <v>4</v>
      </c>
      <c r="D116" s="4" t="s">
        <v>134</v>
      </c>
      <c r="I116" s="4" t="s">
        <v>135</v>
      </c>
    </row>
    <row r="124" spans="1:9" x14ac:dyDescent="0.2">
      <c r="A124" s="4" t="s">
        <v>125</v>
      </c>
      <c r="B124" s="4" t="s">
        <v>126</v>
      </c>
      <c r="C124" s="4">
        <v>1</v>
      </c>
      <c r="D124" s="4" t="s">
        <v>136</v>
      </c>
      <c r="H124" s="4" t="s">
        <v>128</v>
      </c>
      <c r="I124" s="4" t="s">
        <v>137</v>
      </c>
    </row>
    <row r="126" spans="1:9" x14ac:dyDescent="0.2">
      <c r="C126" s="4">
        <v>2</v>
      </c>
      <c r="D126" s="4" t="s">
        <v>138</v>
      </c>
      <c r="I126" s="4" t="s">
        <v>139</v>
      </c>
    </row>
    <row r="130" spans="1:12" x14ac:dyDescent="0.2">
      <c r="A130" s="4" t="s">
        <v>140</v>
      </c>
      <c r="B130" s="4" t="s">
        <v>141</v>
      </c>
      <c r="C130" s="4">
        <v>1</v>
      </c>
      <c r="D130" s="4" t="s">
        <v>141</v>
      </c>
      <c r="H130" s="4" t="s">
        <v>143</v>
      </c>
      <c r="I130" s="4" t="s">
        <v>144</v>
      </c>
    </row>
    <row r="133" spans="1:12" x14ac:dyDescent="0.2">
      <c r="A133" s="4" t="s">
        <v>145</v>
      </c>
      <c r="B133" s="4" t="s">
        <v>146</v>
      </c>
      <c r="C133" s="4">
        <v>1</v>
      </c>
      <c r="D133" s="4" t="s">
        <v>146</v>
      </c>
      <c r="H133" s="4" t="s">
        <v>143</v>
      </c>
      <c r="I133" s="4" t="s">
        <v>147</v>
      </c>
    </row>
    <row r="136" spans="1:12" x14ac:dyDescent="0.2">
      <c r="A136" s="4" t="s">
        <v>148</v>
      </c>
      <c r="B136" s="4" t="s">
        <v>149</v>
      </c>
      <c r="C136" s="4" t="s">
        <v>142</v>
      </c>
      <c r="D136" s="4" t="s">
        <v>142</v>
      </c>
      <c r="H136" s="4" t="s">
        <v>150</v>
      </c>
      <c r="I136" s="4" t="s">
        <v>116</v>
      </c>
    </row>
    <row r="139" spans="1:12" x14ac:dyDescent="0.2">
      <c r="A139" s="24" t="s">
        <v>177</v>
      </c>
      <c r="B139" s="24" t="s">
        <v>177</v>
      </c>
      <c r="C139" s="4" t="s">
        <v>142</v>
      </c>
      <c r="D139" s="4" t="s">
        <v>142</v>
      </c>
      <c r="E139" s="24"/>
      <c r="F139" s="24"/>
      <c r="G139" s="25"/>
      <c r="H139" s="24" t="s">
        <v>154</v>
      </c>
      <c r="I139" s="24" t="s">
        <v>155</v>
      </c>
      <c r="J139" s="24"/>
      <c r="K139" s="26" t="s">
        <v>156</v>
      </c>
      <c r="L139" s="26" t="s">
        <v>157</v>
      </c>
    </row>
    <row r="140" spans="1:12" x14ac:dyDescent="0.2">
      <c r="A140" s="24"/>
      <c r="B140" s="24"/>
      <c r="C140" s="24"/>
      <c r="D140" s="24"/>
      <c r="E140" s="24"/>
      <c r="F140" s="24"/>
      <c r="G140" s="25"/>
      <c r="H140" s="24"/>
      <c r="I140" s="24" t="s">
        <v>158</v>
      </c>
      <c r="J140" s="24"/>
      <c r="K140" s="26" t="s">
        <v>159</v>
      </c>
      <c r="L140" s="26">
        <v>0.2</v>
      </c>
    </row>
    <row r="141" spans="1:12" x14ac:dyDescent="0.2">
      <c r="A141" s="24"/>
      <c r="B141" s="24"/>
      <c r="C141" s="24"/>
      <c r="D141" s="24"/>
      <c r="E141" s="24"/>
      <c r="F141" s="24"/>
      <c r="G141" s="25"/>
      <c r="H141" s="24"/>
      <c r="I141" s="24" t="s">
        <v>160</v>
      </c>
      <c r="J141" s="24"/>
      <c r="K141" s="26" t="s">
        <v>161</v>
      </c>
      <c r="L141" s="26" t="s">
        <v>162</v>
      </c>
    </row>
    <row r="142" spans="1:12" x14ac:dyDescent="0.2">
      <c r="A142" s="24"/>
      <c r="B142" s="24"/>
      <c r="C142" s="24"/>
      <c r="D142" s="24"/>
      <c r="E142" s="24"/>
      <c r="F142" s="24"/>
      <c r="G142" s="25"/>
      <c r="H142" s="24"/>
      <c r="I142" s="24" t="s">
        <v>163</v>
      </c>
      <c r="J142" s="24"/>
      <c r="K142" s="26" t="s">
        <v>164</v>
      </c>
      <c r="L142" s="26">
        <v>0.2</v>
      </c>
    </row>
    <row r="143" spans="1:12" x14ac:dyDescent="0.2">
      <c r="A143" s="24"/>
      <c r="B143" s="24"/>
      <c r="C143" s="24"/>
      <c r="D143" s="24"/>
      <c r="E143" s="24"/>
      <c r="F143" s="24"/>
      <c r="G143" s="25"/>
      <c r="H143" s="24"/>
      <c r="I143" s="24" t="s">
        <v>165</v>
      </c>
      <c r="J143" s="24"/>
      <c r="K143" s="26" t="s">
        <v>164</v>
      </c>
      <c r="L143" s="26" t="s">
        <v>164</v>
      </c>
    </row>
    <row r="144" spans="1:12" x14ac:dyDescent="0.2">
      <c r="A144" s="24"/>
      <c r="B144" s="24"/>
      <c r="C144" s="24"/>
      <c r="D144" s="24"/>
      <c r="E144" s="24"/>
      <c r="F144" s="24"/>
      <c r="G144" s="25"/>
      <c r="H144" s="24"/>
      <c r="I144" s="24" t="s">
        <v>166</v>
      </c>
      <c r="J144" s="24"/>
      <c r="K144" s="26" t="s">
        <v>162</v>
      </c>
      <c r="L144" s="26" t="s">
        <v>164</v>
      </c>
    </row>
    <row r="145" spans="1:12" x14ac:dyDescent="0.2">
      <c r="A145" s="24"/>
      <c r="B145" s="24"/>
      <c r="C145" s="24"/>
      <c r="D145" s="24"/>
      <c r="E145" s="24"/>
      <c r="F145" s="24"/>
      <c r="G145" s="25"/>
      <c r="H145" s="24"/>
      <c r="I145" s="24" t="s">
        <v>167</v>
      </c>
      <c r="J145" s="24"/>
      <c r="K145" s="26" t="s">
        <v>162</v>
      </c>
      <c r="L145" s="26" t="s">
        <v>164</v>
      </c>
    </row>
    <row r="146" spans="1:12" x14ac:dyDescent="0.2">
      <c r="A146" s="24"/>
      <c r="B146" s="24"/>
      <c r="C146" s="24"/>
      <c r="D146" s="24"/>
      <c r="E146" s="24"/>
      <c r="F146" s="24"/>
      <c r="G146" s="25"/>
      <c r="H146" s="24"/>
      <c r="I146" s="24" t="s">
        <v>168</v>
      </c>
      <c r="J146" s="24"/>
      <c r="K146" s="26" t="s">
        <v>161</v>
      </c>
      <c r="L146" s="26" t="s">
        <v>161</v>
      </c>
    </row>
    <row r="147" spans="1:12" x14ac:dyDescent="0.2">
      <c r="A147" s="24"/>
      <c r="B147" s="24"/>
      <c r="C147" s="24"/>
      <c r="D147" s="24"/>
      <c r="E147" s="24"/>
      <c r="F147" s="24"/>
      <c r="G147" s="25"/>
      <c r="H147" s="24"/>
      <c r="I147" s="24" t="s">
        <v>169</v>
      </c>
      <c r="J147" s="24"/>
      <c r="K147" s="26" t="s">
        <v>161</v>
      </c>
      <c r="L147" s="26" t="s">
        <v>161</v>
      </c>
    </row>
    <row r="148" spans="1:12" x14ac:dyDescent="0.2">
      <c r="A148" s="24"/>
      <c r="B148" s="24"/>
      <c r="C148" s="24"/>
      <c r="D148" s="24"/>
      <c r="E148" s="24"/>
      <c r="F148" s="24"/>
      <c r="G148" s="25"/>
      <c r="H148" s="24"/>
      <c r="I148" s="24"/>
      <c r="J148" s="24"/>
      <c r="K148" s="26" t="s">
        <v>170</v>
      </c>
      <c r="L148" s="26" t="s">
        <v>171</v>
      </c>
    </row>
    <row r="149" spans="1:12" x14ac:dyDescent="0.2">
      <c r="A149" s="24"/>
      <c r="B149" s="24"/>
      <c r="C149" s="24"/>
      <c r="D149" s="24"/>
      <c r="E149" s="24"/>
      <c r="F149" s="24"/>
      <c r="G149" s="25"/>
      <c r="H149" s="24"/>
      <c r="I149" s="24"/>
      <c r="J149" s="24"/>
      <c r="K149" s="26" t="s">
        <v>172</v>
      </c>
      <c r="L149" s="26" t="s">
        <v>173</v>
      </c>
    </row>
    <row r="150" spans="1:12" x14ac:dyDescent="0.2">
      <c r="A150" s="24"/>
      <c r="B150" s="24"/>
      <c r="C150" s="24"/>
      <c r="D150" s="24"/>
      <c r="E150" s="24"/>
      <c r="F150" s="24"/>
      <c r="G150" s="25"/>
      <c r="H150" s="24"/>
      <c r="I150" s="24" t="s">
        <v>174</v>
      </c>
      <c r="J150" s="24"/>
      <c r="K150" s="26"/>
      <c r="L150" s="26"/>
    </row>
    <row r="151" spans="1:12" x14ac:dyDescent="0.2">
      <c r="A151" s="24"/>
      <c r="B151" s="24"/>
      <c r="C151" s="24"/>
      <c r="D151" s="24"/>
      <c r="E151" s="24"/>
      <c r="F151" s="24"/>
      <c r="G151" s="25"/>
      <c r="H151" s="24"/>
      <c r="I151" s="24" t="s">
        <v>175</v>
      </c>
      <c r="J151" s="24"/>
      <c r="K151" s="26"/>
      <c r="L151" s="26"/>
    </row>
    <row r="152" spans="1:12" x14ac:dyDescent="0.2">
      <c r="A152" s="24"/>
      <c r="B152" s="24"/>
      <c r="C152" s="24"/>
      <c r="D152" s="24"/>
      <c r="E152" s="24"/>
      <c r="F152" s="24"/>
      <c r="G152" s="25"/>
      <c r="H152" s="24"/>
      <c r="I152" s="24" t="s">
        <v>176</v>
      </c>
      <c r="J152" s="24"/>
      <c r="K152" s="26"/>
      <c r="L152" s="26"/>
    </row>
    <row r="153" spans="1:12" x14ac:dyDescent="0.2">
      <c r="A153" s="24"/>
      <c r="B153" s="24"/>
      <c r="C153" s="24"/>
      <c r="D153" s="24"/>
      <c r="E153" s="24"/>
      <c r="F153" s="24"/>
      <c r="G153" s="25"/>
      <c r="H153" s="24"/>
      <c r="I153" s="24"/>
      <c r="J153" s="24"/>
      <c r="K153" s="26"/>
      <c r="L153" s="26"/>
    </row>
    <row r="154" spans="1:12" x14ac:dyDescent="0.2">
      <c r="A154" s="24"/>
      <c r="B154" s="24"/>
      <c r="C154" s="24"/>
      <c r="D154" s="24"/>
      <c r="E154" s="24"/>
      <c r="F154" s="24"/>
      <c r="G154" s="25"/>
      <c r="H154" s="24"/>
      <c r="I154" s="24"/>
      <c r="J154" s="24"/>
      <c r="K154" s="26"/>
      <c r="L154" s="26"/>
    </row>
    <row r="155" spans="1:12" x14ac:dyDescent="0.2">
      <c r="A155" s="24" t="s">
        <v>178</v>
      </c>
      <c r="B155" s="24" t="s">
        <v>178</v>
      </c>
      <c r="C155" s="24"/>
      <c r="D155" s="24"/>
      <c r="E155" s="24"/>
      <c r="F155" s="24"/>
      <c r="G155" s="25"/>
      <c r="H155" s="24" t="s">
        <v>154</v>
      </c>
      <c r="I155" s="24" t="s">
        <v>158</v>
      </c>
      <c r="J155" s="24"/>
      <c r="K155" s="26">
        <v>0.2</v>
      </c>
      <c r="L155" s="26"/>
    </row>
    <row r="156" spans="1:12" x14ac:dyDescent="0.2">
      <c r="A156" s="24"/>
      <c r="B156" s="24"/>
      <c r="C156" s="24"/>
      <c r="D156" s="24"/>
      <c r="E156" s="24"/>
      <c r="F156" s="24"/>
      <c r="G156" s="25"/>
      <c r="H156" s="24"/>
      <c r="I156" s="24" t="s">
        <v>160</v>
      </c>
      <c r="J156" s="24"/>
      <c r="K156" s="26">
        <v>0.1</v>
      </c>
      <c r="L156" s="26"/>
    </row>
    <row r="157" spans="1:12" x14ac:dyDescent="0.2">
      <c r="A157" s="24"/>
      <c r="B157" s="24"/>
      <c r="C157" s="24"/>
      <c r="D157" s="24"/>
      <c r="E157" s="24"/>
      <c r="F157" s="24"/>
      <c r="G157" s="25"/>
      <c r="H157" s="24"/>
      <c r="I157" s="24" t="s">
        <v>163</v>
      </c>
      <c r="J157" s="24"/>
      <c r="K157" s="26">
        <v>0.1</v>
      </c>
      <c r="L157" s="26"/>
    </row>
    <row r="158" spans="1:12" x14ac:dyDescent="0.2">
      <c r="A158" s="24"/>
      <c r="B158" s="24"/>
      <c r="C158" s="24"/>
      <c r="D158" s="24"/>
      <c r="E158" s="24"/>
      <c r="F158" s="24"/>
      <c r="G158" s="25"/>
      <c r="H158" s="24"/>
      <c r="I158" s="24" t="s">
        <v>165</v>
      </c>
      <c r="J158" s="24"/>
      <c r="K158" s="26">
        <v>0.2</v>
      </c>
      <c r="L158" s="26"/>
    </row>
    <row r="159" spans="1:12" x14ac:dyDescent="0.2">
      <c r="A159" s="24"/>
      <c r="B159" s="24"/>
      <c r="C159" s="24"/>
      <c r="D159" s="24"/>
      <c r="E159" s="24"/>
      <c r="F159" s="24"/>
      <c r="G159" s="25"/>
      <c r="H159" s="24"/>
      <c r="I159" s="24" t="s">
        <v>166</v>
      </c>
      <c r="J159" s="24"/>
      <c r="K159" s="26">
        <v>0.1</v>
      </c>
      <c r="L159" s="26"/>
    </row>
    <row r="160" spans="1:12" x14ac:dyDescent="0.2">
      <c r="A160" s="24"/>
      <c r="B160" s="24"/>
      <c r="C160" s="24"/>
      <c r="D160" s="24"/>
      <c r="E160" s="24"/>
      <c r="F160" s="24"/>
      <c r="G160" s="25"/>
      <c r="H160" s="24"/>
      <c r="I160" s="24" t="s">
        <v>167</v>
      </c>
      <c r="J160" s="24"/>
      <c r="K160" s="26">
        <v>0.1</v>
      </c>
      <c r="L160" s="26"/>
    </row>
    <row r="161" spans="1:12" x14ac:dyDescent="0.2">
      <c r="A161" s="24"/>
      <c r="B161" s="24"/>
      <c r="C161" s="24"/>
      <c r="D161" s="24"/>
      <c r="E161" s="24"/>
      <c r="F161" s="24"/>
      <c r="G161" s="25"/>
      <c r="H161" s="24"/>
      <c r="I161" s="24" t="s">
        <v>168</v>
      </c>
      <c r="J161" s="24"/>
      <c r="K161" s="26">
        <v>0.1</v>
      </c>
      <c r="L161" s="26"/>
    </row>
    <row r="162" spans="1:12" x14ac:dyDescent="0.2">
      <c r="A162" s="24"/>
      <c r="B162" s="24"/>
      <c r="C162" s="24"/>
      <c r="D162" s="24"/>
      <c r="E162" s="24"/>
      <c r="F162" s="24"/>
      <c r="G162" s="25"/>
      <c r="H162" s="24"/>
      <c r="I162" s="24" t="s">
        <v>169</v>
      </c>
      <c r="J162" s="24"/>
      <c r="K162" s="26">
        <v>0.1</v>
      </c>
      <c r="L162" s="26"/>
    </row>
    <row r="163" spans="1:12" x14ac:dyDescent="0.2">
      <c r="K163" s="26" t="s">
        <v>171</v>
      </c>
    </row>
    <row r="164" spans="1:12" x14ac:dyDescent="0.2">
      <c r="K164" s="26" t="s">
        <v>173</v>
      </c>
    </row>
    <row r="165" spans="1:12" x14ac:dyDescent="0.2">
      <c r="A165" s="24"/>
      <c r="B165" s="24"/>
      <c r="C165" s="24"/>
      <c r="D165" s="24"/>
      <c r="E165" s="24"/>
      <c r="F165" s="24"/>
      <c r="G165" s="25"/>
      <c r="H165" s="24"/>
      <c r="I165" s="24" t="s">
        <v>174</v>
      </c>
      <c r="J165" s="24"/>
      <c r="K165" s="26"/>
      <c r="L165" s="26"/>
    </row>
    <row r="166" spans="1:12" x14ac:dyDescent="0.2">
      <c r="A166" s="24"/>
      <c r="B166" s="24"/>
      <c r="C166" s="24"/>
      <c r="D166" s="24"/>
      <c r="E166" s="24"/>
      <c r="F166" s="24"/>
      <c r="G166" s="25"/>
      <c r="H166" s="24"/>
      <c r="I166" s="24" t="s">
        <v>175</v>
      </c>
      <c r="J166" s="24"/>
      <c r="K166" s="26"/>
      <c r="L166" s="26"/>
    </row>
    <row r="167" spans="1:12" x14ac:dyDescent="0.2">
      <c r="A167" s="24"/>
      <c r="B167" s="24"/>
      <c r="C167" s="24"/>
      <c r="D167" s="24"/>
      <c r="E167" s="24"/>
      <c r="F167" s="24"/>
      <c r="G167" s="25"/>
      <c r="H167" s="24"/>
      <c r="I167" s="24" t="s">
        <v>176</v>
      </c>
      <c r="J167" s="24"/>
      <c r="K167" s="26"/>
      <c r="L167" s="26"/>
    </row>
    <row r="169" spans="1:12" x14ac:dyDescent="0.2">
      <c r="A169" s="22" t="s">
        <v>179</v>
      </c>
      <c r="B169" s="22" t="s">
        <v>180</v>
      </c>
      <c r="C169" s="4">
        <v>1</v>
      </c>
      <c r="D169" s="22" t="s">
        <v>188</v>
      </c>
      <c r="H169" s="40" t="s">
        <v>181</v>
      </c>
      <c r="I169" s="22" t="s">
        <v>182</v>
      </c>
    </row>
    <row r="170" spans="1:12" x14ac:dyDescent="0.2">
      <c r="C170" s="4">
        <v>2</v>
      </c>
      <c r="D170" s="22" t="s">
        <v>189</v>
      </c>
      <c r="I170" s="22" t="s">
        <v>185</v>
      </c>
    </row>
    <row r="171" spans="1:12" x14ac:dyDescent="0.2">
      <c r="C171" s="4">
        <v>3</v>
      </c>
      <c r="D171" s="22" t="s">
        <v>190</v>
      </c>
      <c r="I171" s="22" t="s">
        <v>183</v>
      </c>
    </row>
    <row r="172" spans="1:12" x14ac:dyDescent="0.2">
      <c r="C172" s="4">
        <v>4</v>
      </c>
      <c r="D172" s="22" t="s">
        <v>191</v>
      </c>
      <c r="I172" s="22" t="s">
        <v>186</v>
      </c>
    </row>
    <row r="173" spans="1:12" x14ac:dyDescent="0.2">
      <c r="C173" s="4">
        <v>5</v>
      </c>
      <c r="D173" s="22" t="s">
        <v>192</v>
      </c>
      <c r="I173" s="40" t="s">
        <v>184</v>
      </c>
    </row>
    <row r="174" spans="1:12" x14ac:dyDescent="0.2">
      <c r="C174" s="4">
        <v>6</v>
      </c>
      <c r="D174" s="22" t="s">
        <v>193</v>
      </c>
      <c r="I174" s="40" t="s">
        <v>187</v>
      </c>
    </row>
    <row r="175" spans="1:12" x14ac:dyDescent="0.2">
      <c r="C175" s="4">
        <v>7</v>
      </c>
      <c r="D175" s="22" t="s">
        <v>194</v>
      </c>
    </row>
  </sheetData>
  <mergeCells count="1">
    <mergeCell ref="K1:L1"/>
  </mergeCells>
  <phoneticPr fontId="0" type="noConversion"/>
  <pageMargins left="0.75" right="0.75" top="1" bottom="1" header="0.5" footer="0.5"/>
  <pageSetup orientation="landscape" r:id="rId1"/>
  <headerFooter alignWithMargins="0"/>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45"/>
  <sheetViews>
    <sheetView zoomScaleNormal="100" workbookViewId="0">
      <pane ySplit="1" topLeftCell="A2" activePane="bottomLeft" state="frozen"/>
      <selection pane="bottomLeft" activeCell="K30" sqref="K30"/>
    </sheetView>
  </sheetViews>
  <sheetFormatPr defaultColWidth="9.140625" defaultRowHeight="12.75" x14ac:dyDescent="0.2"/>
  <cols>
    <col min="1" max="1" width="15.7109375" style="4" customWidth="1"/>
    <col min="2" max="2" width="28.85546875" style="4" bestFit="1" customWidth="1"/>
    <col min="3" max="3" width="11.5703125" style="4" bestFit="1" customWidth="1"/>
    <col min="4" max="4" width="15.7109375" style="4" bestFit="1" customWidth="1"/>
    <col min="5" max="5" width="16.85546875" style="4" customWidth="1"/>
    <col min="6" max="6" width="29" style="4" customWidth="1"/>
    <col min="7" max="7" width="14.7109375" style="16" bestFit="1" customWidth="1"/>
    <col min="8" max="8" width="27.7109375" style="4" customWidth="1"/>
    <col min="9" max="10" width="22.7109375" style="4" customWidth="1"/>
    <col min="11" max="11" width="24.7109375" style="2" customWidth="1"/>
    <col min="12" max="16384" width="9.140625" style="2"/>
  </cols>
  <sheetData>
    <row r="1" spans="1:26" s="1" customFormat="1" ht="23.25" customHeight="1" x14ac:dyDescent="0.2">
      <c r="A1" s="17" t="s">
        <v>2</v>
      </c>
      <c r="B1" s="18" t="s">
        <v>55</v>
      </c>
      <c r="C1" s="19" t="s">
        <v>28</v>
      </c>
      <c r="D1" s="18" t="s">
        <v>56</v>
      </c>
      <c r="E1" s="18" t="s">
        <v>22</v>
      </c>
      <c r="F1" s="18" t="s">
        <v>57</v>
      </c>
      <c r="G1" s="20" t="s">
        <v>3</v>
      </c>
      <c r="H1" s="20" t="s">
        <v>78</v>
      </c>
      <c r="I1" s="20" t="s">
        <v>79</v>
      </c>
      <c r="J1" s="8" t="s">
        <v>4</v>
      </c>
      <c r="K1" s="8" t="s">
        <v>153</v>
      </c>
      <c r="X1" s="2"/>
      <c r="Z1" s="2"/>
    </row>
    <row r="2" spans="1:26" x14ac:dyDescent="0.2">
      <c r="A2" s="3"/>
      <c r="C2" s="6"/>
      <c r="D2" s="3"/>
      <c r="F2" s="5"/>
    </row>
    <row r="3" spans="1:26" x14ac:dyDescent="0.2">
      <c r="C3" s="6"/>
      <c r="D3" s="3"/>
      <c r="F3" s="7"/>
    </row>
    <row r="4" spans="1:26" x14ac:dyDescent="0.2">
      <c r="C4" s="6"/>
      <c r="D4" s="3"/>
      <c r="F4" s="7"/>
    </row>
    <row r="5" spans="1:26" x14ac:dyDescent="0.2">
      <c r="C5" s="6"/>
      <c r="D5" s="3"/>
      <c r="F5" s="7"/>
    </row>
    <row r="6" spans="1:26" x14ac:dyDescent="0.2">
      <c r="F6" s="7"/>
    </row>
    <row r="7" spans="1:26" x14ac:dyDescent="0.2">
      <c r="A7" s="3"/>
      <c r="F7" s="7"/>
    </row>
    <row r="8" spans="1:26" x14ac:dyDescent="0.2">
      <c r="A8" s="3"/>
      <c r="F8" s="7"/>
    </row>
    <row r="14" spans="1:26" x14ac:dyDescent="0.2">
      <c r="A14" s="3"/>
      <c r="F14" s="7"/>
    </row>
    <row r="15" spans="1:26" x14ac:dyDescent="0.2">
      <c r="A15" s="3"/>
      <c r="F15" s="7"/>
    </row>
    <row r="16" spans="1:26" x14ac:dyDescent="0.2">
      <c r="A16" s="3"/>
      <c r="F16" s="7"/>
    </row>
    <row r="17" spans="1:10" x14ac:dyDescent="0.2">
      <c r="A17" s="3"/>
      <c r="F17" s="7"/>
    </row>
    <row r="18" spans="1:10" x14ac:dyDescent="0.2">
      <c r="A18" s="3"/>
      <c r="F18" s="7"/>
    </row>
    <row r="19" spans="1:10" x14ac:dyDescent="0.2">
      <c r="A19" s="3"/>
      <c r="F19" s="7"/>
    </row>
    <row r="20" spans="1:10" x14ac:dyDescent="0.2">
      <c r="A20" s="3"/>
      <c r="F20" s="7"/>
    </row>
    <row r="21" spans="1:10" x14ac:dyDescent="0.2">
      <c r="A21" s="3"/>
      <c r="F21" s="7"/>
    </row>
    <row r="26" spans="1:10" x14ac:dyDescent="0.2">
      <c r="I26" s="15"/>
      <c r="J26" s="15"/>
    </row>
    <row r="27" spans="1:10" x14ac:dyDescent="0.2">
      <c r="I27" s="15"/>
      <c r="J27" s="15"/>
    </row>
    <row r="28" spans="1:10" x14ac:dyDescent="0.2">
      <c r="I28" s="15"/>
      <c r="J28" s="15"/>
    </row>
    <row r="29" spans="1:10" x14ac:dyDescent="0.2">
      <c r="I29" s="15"/>
      <c r="J29" s="15"/>
    </row>
    <row r="30" spans="1:10" x14ac:dyDescent="0.2">
      <c r="I30" s="15"/>
      <c r="J30" s="15"/>
    </row>
    <row r="31" spans="1:10" x14ac:dyDescent="0.2">
      <c r="I31" s="15"/>
      <c r="J31" s="15"/>
    </row>
    <row r="32" spans="1:10" x14ac:dyDescent="0.2">
      <c r="I32" s="15"/>
      <c r="J32" s="15"/>
    </row>
    <row r="33" spans="9:10" x14ac:dyDescent="0.2">
      <c r="I33" s="15"/>
      <c r="J33" s="15"/>
    </row>
    <row r="34" spans="9:10" x14ac:dyDescent="0.2">
      <c r="I34" s="15"/>
      <c r="J34" s="15"/>
    </row>
    <row r="35" spans="9:10" x14ac:dyDescent="0.2">
      <c r="I35" s="15"/>
      <c r="J35" s="15"/>
    </row>
    <row r="36" spans="9:10" x14ac:dyDescent="0.2">
      <c r="I36" s="15"/>
      <c r="J36" s="15"/>
    </row>
    <row r="37" spans="9:10" x14ac:dyDescent="0.2">
      <c r="I37" s="15"/>
      <c r="J37" s="15"/>
    </row>
    <row r="38" spans="9:10" x14ac:dyDescent="0.2">
      <c r="I38" s="15"/>
      <c r="J38" s="15"/>
    </row>
    <row r="39" spans="9:10" x14ac:dyDescent="0.2">
      <c r="I39" s="15"/>
      <c r="J39" s="15"/>
    </row>
    <row r="40" spans="9:10" x14ac:dyDescent="0.2">
      <c r="I40" s="15"/>
      <c r="J40" s="15"/>
    </row>
    <row r="41" spans="9:10" x14ac:dyDescent="0.2">
      <c r="I41" s="15"/>
      <c r="J41" s="15"/>
    </row>
    <row r="42" spans="9:10" x14ac:dyDescent="0.2">
      <c r="I42" s="15"/>
      <c r="J42" s="15"/>
    </row>
    <row r="43" spans="9:10" x14ac:dyDescent="0.2">
      <c r="I43" s="15"/>
      <c r="J43" s="15"/>
    </row>
    <row r="44" spans="9:10" x14ac:dyDescent="0.2">
      <c r="I44" s="15"/>
      <c r="J44" s="15"/>
    </row>
    <row r="45" spans="9:10" x14ac:dyDescent="0.2">
      <c r="I45" s="15"/>
      <c r="J45" s="15"/>
    </row>
  </sheetData>
  <pageMargins left="0.75" right="0.75" top="1" bottom="1" header="0.5" footer="0.5"/>
  <pageSetup orientation="landscape" r:id="rId1"/>
  <headerFooter alignWithMargins="0"/>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nstructions</vt:lpstr>
      <vt:lpstr>Examples</vt:lpstr>
      <vt:lpstr>Label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ataset Labeling Workbook</dc:title>
  <dc:creator>Anne Schafer</dc:creator>
  <cp:lastModifiedBy>Johnes</cp:lastModifiedBy>
  <cp:lastPrinted>2005-05-03T02:56:59Z</cp:lastPrinted>
  <dcterms:created xsi:type="dcterms:W3CDTF">2001-04-11T20:59:11Z</dcterms:created>
  <dcterms:modified xsi:type="dcterms:W3CDTF">2021-08-24T03:0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Version">
    <vt:lpwstr>4.0</vt:lpwstr>
  </property>
  <property fmtid="{D5CDD505-2E9C-101B-9397-08002B2CF9AE}" pid="3" name="thinkcellXlWorkbookDoNotDelete" linkTarget="&lt;?xml version=&quot;1.0&quot; encoding=&quot;UTF-16&quot; standalone=&quot;yes&quot;?&gt;&#10;&lt;root reqver=&quot;17819&quot;&gt;&lt;version val=&quot;17874&quot;/&gt;&lt;CXlWorkbook id=&quot;1&quot;&gt;&lt;m_cxllink/&gt;&lt;/CXlWorkbook&gt;&lt;/root&gt;">
    <vt:bool>false</vt:bool>
  </property>
</Properties>
</file>